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EstaPastaDeTrabalho" defaultThemeVersion="166925"/>
  <mc:AlternateContent xmlns:mc="http://schemas.openxmlformats.org/markup-compatibility/2006">
    <mc:Choice Requires="x15">
      <x15ac:absPath xmlns:x15ac="http://schemas.microsoft.com/office/spreadsheetml/2010/11/ac" url="T:\Licitação\1_LICITAÇÕES\MOVIMENTO 2024\EDITAIS 2024\7-JULHO.2024\CC 005 OBRA ESCOLA\CONCORRENCIA ELETRONICA\"/>
    </mc:Choice>
  </mc:AlternateContent>
  <xr:revisionPtr revIDLastSave="0" documentId="13_ncr:1_{809AFFCD-D28E-4722-8691-E19E53D4A174}" xr6:coauthVersionLast="47" xr6:coauthVersionMax="47" xr10:uidLastSave="{00000000-0000-0000-0000-000000000000}"/>
  <bookViews>
    <workbookView xWindow="2220" yWindow="1815" windowWidth="20385" windowHeight="13455" firstSheet="1" activeTab="2" xr2:uid="{00000000-000D-0000-FFFF-FFFF00000000}"/>
  </bookViews>
  <sheets>
    <sheet name="ORÇ" sheetId="8" state="hidden" r:id="rId1"/>
    <sheet name="Quadro resumo" sheetId="4" r:id="rId2"/>
    <sheet name="Orçamento Sintético" sheetId="1" r:id="rId3"/>
    <sheet name="Cronograma" sheetId="6" r:id="rId4"/>
    <sheet name="Mapa de Cotações" sheetId="2" r:id="rId5"/>
    <sheet name="BDI" sheetId="7" r:id="rId6"/>
    <sheet name="CPUs" sheetId="3" r:id="rId7"/>
    <sheet name="Encargos sociais" sheetId="9"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s>
  <definedNames>
    <definedName name="\1" localSheetId="5">[1]PLMUSEU!#REF!</definedName>
    <definedName name="\1">[1]PLMUSEU!#REF!</definedName>
    <definedName name="\c" localSheetId="5">[1]PLMUSEU!#REF!</definedName>
    <definedName name="\c">[1]PLMUSEU!#REF!</definedName>
    <definedName name="\I" localSheetId="5">#REF!</definedName>
    <definedName name="\I">#REF!</definedName>
    <definedName name="\S" localSheetId="5">[2]COMPOS1!#REF!</definedName>
    <definedName name="\S">[2]COMPOS1!#REF!</definedName>
    <definedName name="\x" localSheetId="5">[1]PLMUSEU!#REF!</definedName>
    <definedName name="\x">[1]PLMUSEU!#REF!</definedName>
    <definedName name="\z" localSheetId="5">[1]PLMUSEU!#REF!</definedName>
    <definedName name="\z">[1]PLMUSEU!#REF!</definedName>
    <definedName name="___________________OUT98" localSheetId="5" hidden="1">{#N/A,#N/A,TRUE,"Serviços"}</definedName>
    <definedName name="___________________OUT98" localSheetId="3" hidden="1">{#N/A,#N/A,TRUE,"Serviços"}</definedName>
    <definedName name="___________________OUT98" hidden="1">{#N/A,#N/A,TRUE,"Serviços"}</definedName>
    <definedName name="__________________OUT98" localSheetId="5" hidden="1">{#N/A,#N/A,TRUE,"Serviços"}</definedName>
    <definedName name="__________________OUT98" localSheetId="3" hidden="1">{#N/A,#N/A,TRUE,"Serviços"}</definedName>
    <definedName name="__________________OUT98" hidden="1">{#N/A,#N/A,TRUE,"Serviços"}</definedName>
    <definedName name="_________________OUT98" localSheetId="5" hidden="1">{#N/A,#N/A,TRUE,"Serviços"}</definedName>
    <definedName name="_________________OUT98" localSheetId="3" hidden="1">{#N/A,#N/A,TRUE,"Serviços"}</definedName>
    <definedName name="_________________OUT98" hidden="1">{#N/A,#N/A,TRUE,"Serviços"}</definedName>
    <definedName name="________________OUT98" localSheetId="5" hidden="1">{#N/A,#N/A,TRUE,"Serviços"}</definedName>
    <definedName name="________________OUT98" localSheetId="3" hidden="1">{#N/A,#N/A,TRUE,"Serviços"}</definedName>
    <definedName name="________________OUT98" hidden="1">{#N/A,#N/A,TRUE,"Serviços"}</definedName>
    <definedName name="_______________OUT98" localSheetId="5">#REF!</definedName>
    <definedName name="_______________OUT98">#REF!</definedName>
    <definedName name="_______________Rbv1">'[3]Página 16'!$C$3:$C$7</definedName>
    <definedName name="______________mem2">'[4]Mat Asf'!$H$37</definedName>
    <definedName name="______________OUT98" localSheetId="5">#REF!</definedName>
    <definedName name="______________OUT98">#REF!</definedName>
    <definedName name="______________Rbv1">'[3]Página 16'!$C$3:$C$7</definedName>
    <definedName name="_____________OUT98" localSheetId="5" hidden="1">{#N/A,#N/A,TRUE,"Serviços"}</definedName>
    <definedName name="_____________OUT98" localSheetId="3" hidden="1">{#N/A,#N/A,TRUE,"Serviços"}</definedName>
    <definedName name="_____________OUT98" hidden="1">{#N/A,#N/A,TRUE,"Serviços"}</definedName>
    <definedName name="_____________Rbv1">'[3]Página 16'!$C$3:$C$7</definedName>
    <definedName name="____________mem2">'[4]Mat Asf'!$H$37</definedName>
    <definedName name="____________OUT98" localSheetId="5" hidden="1">{#N/A,#N/A,TRUE,"Serviços"}</definedName>
    <definedName name="____________OUT98" localSheetId="3" hidden="1">{#N/A,#N/A,TRUE,"Serviços"}</definedName>
    <definedName name="____________OUT98" hidden="1">{#N/A,#N/A,TRUE,"Serviços"}</definedName>
    <definedName name="____________Rbv1">'[3]Página 16'!$C$3:$C$7</definedName>
    <definedName name="___________OUT98" localSheetId="5" hidden="1">{#N/A,#N/A,TRUE,"Serviços"}</definedName>
    <definedName name="___________OUT98" localSheetId="3" hidden="1">{#N/A,#N/A,TRUE,"Serviços"}</definedName>
    <definedName name="___________OUT98" hidden="1">{#N/A,#N/A,TRUE,"Serviços"}</definedName>
    <definedName name="___________Rbv1">'[3]Página 16'!$C$3:$C$7</definedName>
    <definedName name="__________emp2">'[5]DMT modelo'!$AA$13</definedName>
    <definedName name="__________OUT98" localSheetId="5" hidden="1">{#N/A,#N/A,TRUE,"Serviços"}</definedName>
    <definedName name="__________OUT98" localSheetId="3" hidden="1">{#N/A,#N/A,TRUE,"Serviços"}</definedName>
    <definedName name="__________OUT98" hidden="1">{#N/A,#N/A,TRUE,"Serviços"}</definedName>
    <definedName name="__________R" localSheetId="5">'[6]Relatório-1ª med.'!#REF!</definedName>
    <definedName name="__________R">'[6]Relatório-1ª med.'!#REF!</definedName>
    <definedName name="__________Rbv1">'[3]Página 16'!$C$3:$C$7</definedName>
    <definedName name="_________cab1" localSheetId="5">#REF!</definedName>
    <definedName name="_________cab1">#REF!</definedName>
    <definedName name="_________emp2">'[5]DMT modelo'!$AA$13</definedName>
    <definedName name="_________mem2">'[4]Mat Asf'!$H$37</definedName>
    <definedName name="_________OUT98" localSheetId="5" hidden="1">{#N/A,#N/A,TRUE,"Serviços"}</definedName>
    <definedName name="_________OUT98" localSheetId="3" hidden="1">{#N/A,#N/A,TRUE,"Serviços"}</definedName>
    <definedName name="_________OUT98" hidden="1">{#N/A,#N/A,TRUE,"Serviços"}</definedName>
    <definedName name="_________PL1" localSheetId="5">#REF!</definedName>
    <definedName name="_________PL1">#REF!</definedName>
    <definedName name="_________r" localSheetId="5">#REF!</definedName>
    <definedName name="_________r">#REF!</definedName>
    <definedName name="_________Rbv1">'[3]Página 16'!$C$3:$C$7</definedName>
    <definedName name="_________reg1">[7]DADOS!$B$4</definedName>
    <definedName name="_________reg3">[8]eq!$A$2:$D$42</definedName>
    <definedName name="_________reg5">[8]mo!$A$2:$C$10</definedName>
    <definedName name="_________reg7">[7]mat!$A$2:$C$33</definedName>
    <definedName name="_________TT1">'[9]Rel-15ª med.'!$D$18</definedName>
    <definedName name="_________TT10">[10]RELATÓRIO!$D$64</definedName>
    <definedName name="_________TT100">[10]RELATÓRIO!$D$530</definedName>
    <definedName name="_________TT101">[10]RELATÓRIO!$D$535</definedName>
    <definedName name="_________TT103">[10]RELATÓRIO!$D$545</definedName>
    <definedName name="_________TT104">[10]RELATÓRIO!$D$550</definedName>
    <definedName name="_________TT105">[10]RELATÓRIO!$D$555</definedName>
    <definedName name="_________TT106">[10]RELATÓRIO!$D$560</definedName>
    <definedName name="_________TT108">[10]RELATÓRIO!$D$572</definedName>
    <definedName name="_________TT109">[10]RELATÓRIO!$D$577</definedName>
    <definedName name="_________TT11">[10]RELATÓRIO!$D$69</definedName>
    <definedName name="_________TT110">[10]RELATÓRIO!$D$582</definedName>
    <definedName name="_________TT111">[10]RELATÓRIO!$D$587</definedName>
    <definedName name="_________TT112">[10]RELATÓRIO!$D$592</definedName>
    <definedName name="_________TT113">[10]RELATÓRIO!$D$597</definedName>
    <definedName name="_________TT114">[10]RELATÓRIO!$D$602</definedName>
    <definedName name="_________TT115">[10]RELATÓRIO!$D$607</definedName>
    <definedName name="_________TT116">[10]RELATÓRIO!$D$612</definedName>
    <definedName name="_________TT117">[10]RELATÓRIO!$D$616</definedName>
    <definedName name="_________TT118">[10]RELATÓRIO!$D$621</definedName>
    <definedName name="_________TT119">[10]RELATÓRIO!$D$626</definedName>
    <definedName name="_________TT12">[10]RELATÓRIO!$D$74</definedName>
    <definedName name="_________TT120">[10]RELATÓRIO!$D$631</definedName>
    <definedName name="_________TT122">[10]RELATÓRIO!$D$641</definedName>
    <definedName name="_________TT124">[10]RELATÓRIO!$D$652</definedName>
    <definedName name="_________TT125">[10]RELATÓRIO!$D$657</definedName>
    <definedName name="_________TT126">[10]RELATÓRIO!$D$662</definedName>
    <definedName name="_________TT127">[10]RELATÓRIO!$D$667</definedName>
    <definedName name="_________TT128">[10]RELATÓRIO!$D$672</definedName>
    <definedName name="_________TT129">[10]RELATÓRIO!$D$677</definedName>
    <definedName name="_________TT13">[10]RELATÓRIO!$D$79</definedName>
    <definedName name="_________TT130">[10]RELATÓRIO!$D$682</definedName>
    <definedName name="_________TT131">[10]RELATÓRIO!$D$687</definedName>
    <definedName name="_________TT132">[10]RELATÓRIO!$D$692</definedName>
    <definedName name="_________TT133">[10]RELATÓRIO!$D$697</definedName>
    <definedName name="_________TT134">[10]RELATÓRIO!$D$702</definedName>
    <definedName name="_________TT135">[10]RELATÓRIO!$D$707</definedName>
    <definedName name="_________TT136">[10]RELATÓRIO!$D$712</definedName>
    <definedName name="_________TT137">[10]RELATÓRIO!$D$716</definedName>
    <definedName name="_________TT138">[10]RELATÓRIO!$D$721</definedName>
    <definedName name="_________TT139">[10]RELATÓRIO!$D$726</definedName>
    <definedName name="_________TT14">[10]RELATÓRIO!$D$84</definedName>
    <definedName name="_________TT140">[10]RELATÓRIO!$D$731</definedName>
    <definedName name="_________TT141">[10]RELATÓRIO!$D$736</definedName>
    <definedName name="_________TT142">[10]RELATÓRIO!$D$741</definedName>
    <definedName name="_________TT15">[10]RELATÓRIO!$D$89</definedName>
    <definedName name="_________TT16">[10]RELATÓRIO!$D$93</definedName>
    <definedName name="_________TT17">[10]RELATÓRIO!$D$98</definedName>
    <definedName name="_________TT21" localSheetId="5">[11]RELATÓRIO!#REF!</definedName>
    <definedName name="_________TT21">[11]RELATÓRIO!#REF!</definedName>
    <definedName name="_________TT22" localSheetId="5">[11]RELATÓRIO!#REF!</definedName>
    <definedName name="_________TT22">[11]RELATÓRIO!#REF!</definedName>
    <definedName name="_________tt23">'[9]Rel-15ª med.'!$D$80</definedName>
    <definedName name="_________TT24">'[9]Rel-15ª med.'!$D$85</definedName>
    <definedName name="_________TT25">[10]RELATÓRIO!$D$139</definedName>
    <definedName name="_________tt288">[10]RELATÓRIO!$D$159</definedName>
    <definedName name="_________TT29">'[9]Rel-15ª med.'!$D$100</definedName>
    <definedName name="_________TT3">'[9]Rel-15ª med.'!$D$29</definedName>
    <definedName name="_________tt300">[10]RELATÓRIO!$D$174</definedName>
    <definedName name="_________tt322">[10]RELATÓRIO!$D$189</definedName>
    <definedName name="_________TT35">[10]RELATÓRIO!$D$205</definedName>
    <definedName name="_________TT41">[10]RELATÓRIO!$D$235</definedName>
    <definedName name="_________TT42">[10]RELATÓRIO!$D$240</definedName>
    <definedName name="_________TT43">[10]RELATÓRIO!$D$245</definedName>
    <definedName name="_________TT44">[10]RELATÓRIO!$D$250</definedName>
    <definedName name="_________TT45">[10]RELATÓRIO!$D$255</definedName>
    <definedName name="_________TT46">[10]RELATÓRIO!$D$260</definedName>
    <definedName name="_________TT47">[10]RELATÓRIO!$D$265</definedName>
    <definedName name="_________TT48">[10]RELATÓRIO!$D$270</definedName>
    <definedName name="_________TT49">[10]RELATÓRIO!$D$275</definedName>
    <definedName name="_________TT50">[10]RELATÓRIO!$D$280</definedName>
    <definedName name="_________TT51">[10]RELATÓRIO!$D$285</definedName>
    <definedName name="_________TT56">[10]RELATÓRIO!$D$310</definedName>
    <definedName name="_________TT57">[10]RELATÓRIO!$D$315</definedName>
    <definedName name="_________TT58">[10]RELATÓRIO!$D$320</definedName>
    <definedName name="_________TT59">[10]RELATÓRIO!$D$325</definedName>
    <definedName name="_________TT62">[10]RELATÓRIO!$D$339</definedName>
    <definedName name="_________TT63">[10]RELATÓRIO!$D$344</definedName>
    <definedName name="_________TT64">[10]RELATÓRIO!$D$349</definedName>
    <definedName name="_________TT65">[10]RELATÓRIO!$D$354</definedName>
    <definedName name="_________TT66">[10]RELATÓRIO!$D$359</definedName>
    <definedName name="_________TT67">[10]RELATÓRIO!$D$365</definedName>
    <definedName name="_________TT68">[10]RELATÓRIO!$D$370</definedName>
    <definedName name="_________TT7">'[9]Rel-15ª med.'!$D$44</definedName>
    <definedName name="_________TT72">[10]RELATÓRIO!$D$390</definedName>
    <definedName name="_________TT73">[10]RELATÓRIO!$D$395</definedName>
    <definedName name="_________TT8">[10]RELATÓRIO!$D$53</definedName>
    <definedName name="_________TT80">[10]RELATÓRIO!$D$430</definedName>
    <definedName name="_________TT81">[10]RELATÓRIO!$D$434</definedName>
    <definedName name="_________TT82">[10]RELATÓRIO!$D$439</definedName>
    <definedName name="_________TT83">[10]RELATÓRIO!$D$444</definedName>
    <definedName name="_________TT84">[10]RELATÓRIO!$D$449</definedName>
    <definedName name="_________TT85">[10]RELATÓRIO!$D$454</definedName>
    <definedName name="_________TT86">[10]RELATÓRIO!$D$459</definedName>
    <definedName name="_________TT87">[10]RELATÓRIO!$D$464</definedName>
    <definedName name="_________TT88">[10]RELATÓRIO!$D$469</definedName>
    <definedName name="_________TT89">[10]RELATÓRIO!$D$474</definedName>
    <definedName name="_________TT9">[10]RELATÓRIO!$D$58</definedName>
    <definedName name="_________TT90">[10]RELATÓRIO!$D$479</definedName>
    <definedName name="_________TT91">[10]RELATÓRIO!$D$484</definedName>
    <definedName name="_________TT92">[10]RELATÓRIO!$D$490</definedName>
    <definedName name="_________TT93">[10]RELATÓRIO!$D$495</definedName>
    <definedName name="_________TT98">[10]RELATÓRIO!$D$520</definedName>
    <definedName name="_________TT99">[10]RELATÓRIO!$D$525</definedName>
    <definedName name="________b1" localSheetId="5" hidden="1">{#N/A,#N/A,FALSE,"MO (2)"}</definedName>
    <definedName name="________b1" hidden="1">{#N/A,#N/A,FALSE,"MO (2)"}</definedName>
    <definedName name="________cab1" localSheetId="5">#REF!</definedName>
    <definedName name="________cab1">#REF!</definedName>
    <definedName name="________Ext2" localSheetId="5">'[12]P A T O 99 B'!#REF!</definedName>
    <definedName name="________Ext2">'[12]P A T O 99 B'!#REF!</definedName>
    <definedName name="________JAZ11" localSheetId="5">#REF!</definedName>
    <definedName name="________JAZ11">#REF!</definedName>
    <definedName name="________JAZ2" localSheetId="5">#REF!</definedName>
    <definedName name="________JAZ2">#REF!</definedName>
    <definedName name="________JAZ22" localSheetId="5">#REF!</definedName>
    <definedName name="________JAZ22">#REF!</definedName>
    <definedName name="________JAZ3">#REF!</definedName>
    <definedName name="________JAZ33">#REF!</definedName>
    <definedName name="________mem2">'[4]Mat Asf'!$H$37</definedName>
    <definedName name="________oac2">'[13]RESUMO-Medição'!$P$113</definedName>
    <definedName name="________OUT98" localSheetId="5" hidden="1">{#N/A,#N/A,TRUE,"Serviços"}</definedName>
    <definedName name="________OUT98" localSheetId="3" hidden="1">{#N/A,#N/A,TRUE,"Serviços"}</definedName>
    <definedName name="________OUT98" hidden="1">{#N/A,#N/A,TRUE,"Serviços"}</definedName>
    <definedName name="________PL1" localSheetId="5">#REF!</definedName>
    <definedName name="________PL1">#REF!</definedName>
    <definedName name="________r" localSheetId="5">#REF!</definedName>
    <definedName name="________r">#REF!</definedName>
    <definedName name="________Rbv1">'[3]Página 16'!$C$3:$C$7</definedName>
    <definedName name="________reg1">[7]DADOS!$B$4</definedName>
    <definedName name="________reg3">[8]eq!$A$2:$D$42</definedName>
    <definedName name="________reg5">[8]mo!$A$2:$C$10</definedName>
    <definedName name="________reg7">[7]mat!$A$2:$C$33</definedName>
    <definedName name="________RET1" localSheetId="5">#REF!</definedName>
    <definedName name="________RET1">#REF!</definedName>
    <definedName name="________TT1">'[9]Rel-15ª med.'!$D$18</definedName>
    <definedName name="________TT10">[10]RELATÓRIO!$D$64</definedName>
    <definedName name="________TT100">[10]RELATÓRIO!$D$530</definedName>
    <definedName name="________TT101">[10]RELATÓRIO!$D$535</definedName>
    <definedName name="________TT102" localSheetId="5">'[6]Relatório-1ª med.'!#REF!</definedName>
    <definedName name="________TT102">'[6]Relatório-1ª med.'!#REF!</definedName>
    <definedName name="________TT103">[10]RELATÓRIO!$D$545</definedName>
    <definedName name="________TT104">[10]RELATÓRIO!$D$550</definedName>
    <definedName name="________TT105">[10]RELATÓRIO!$D$555</definedName>
    <definedName name="________TT106">[10]RELATÓRIO!$D$560</definedName>
    <definedName name="________TT107" localSheetId="5">'[6]Relatório-1ª med.'!#REF!</definedName>
    <definedName name="________TT107">'[6]Relatório-1ª med.'!#REF!</definedName>
    <definedName name="________TT108">[10]RELATÓRIO!$D$572</definedName>
    <definedName name="________TT109">[10]RELATÓRIO!$D$577</definedName>
    <definedName name="________TT11">[10]RELATÓRIO!$D$69</definedName>
    <definedName name="________TT110">[10]RELATÓRIO!$D$582</definedName>
    <definedName name="________TT111">[10]RELATÓRIO!$D$587</definedName>
    <definedName name="________TT112">[10]RELATÓRIO!$D$592</definedName>
    <definedName name="________TT113">[10]RELATÓRIO!$D$597</definedName>
    <definedName name="________TT114">[10]RELATÓRIO!$D$602</definedName>
    <definedName name="________TT115">[10]RELATÓRIO!$D$607</definedName>
    <definedName name="________TT116">[10]RELATÓRIO!$D$612</definedName>
    <definedName name="________TT117">[10]RELATÓRIO!$D$616</definedName>
    <definedName name="________TT118">[10]RELATÓRIO!$D$621</definedName>
    <definedName name="________TT119">[10]RELATÓRIO!$D$626</definedName>
    <definedName name="________TT12">[10]RELATÓRIO!$D$74</definedName>
    <definedName name="________TT120">[10]RELATÓRIO!$D$631</definedName>
    <definedName name="________TT121" localSheetId="5">'[6]Relatório-1ª med.'!#REF!</definedName>
    <definedName name="________TT121">'[6]Relatório-1ª med.'!#REF!</definedName>
    <definedName name="________TT122">[10]RELATÓRIO!$D$641</definedName>
    <definedName name="________TT123" localSheetId="5">'[6]Relatório-1ª med.'!#REF!</definedName>
    <definedName name="________TT123">'[6]Relatório-1ª med.'!#REF!</definedName>
    <definedName name="________TT124">[10]RELATÓRIO!$D$652</definedName>
    <definedName name="________TT125">[10]RELATÓRIO!$D$657</definedName>
    <definedName name="________TT126">[10]RELATÓRIO!$D$662</definedName>
    <definedName name="________TT127">[10]RELATÓRIO!$D$667</definedName>
    <definedName name="________TT128">[10]RELATÓRIO!$D$672</definedName>
    <definedName name="________TT129">[10]RELATÓRIO!$D$677</definedName>
    <definedName name="________TT13">[10]RELATÓRIO!$D$79</definedName>
    <definedName name="________TT130">[10]RELATÓRIO!$D$682</definedName>
    <definedName name="________TT131">[10]RELATÓRIO!$D$687</definedName>
    <definedName name="________TT132">[10]RELATÓRIO!$D$692</definedName>
    <definedName name="________TT133">[10]RELATÓRIO!$D$697</definedName>
    <definedName name="________TT134">[10]RELATÓRIO!$D$702</definedName>
    <definedName name="________TT135">[10]RELATÓRIO!$D$707</definedName>
    <definedName name="________TT136">[10]RELATÓRIO!$D$712</definedName>
    <definedName name="________TT137">[10]RELATÓRIO!$D$716</definedName>
    <definedName name="________TT138">[10]RELATÓRIO!$D$721</definedName>
    <definedName name="________TT139">[10]RELATÓRIO!$D$726</definedName>
    <definedName name="________TT14">[10]RELATÓRIO!$D$84</definedName>
    <definedName name="________TT140">[10]RELATÓRIO!$D$731</definedName>
    <definedName name="________TT141">[10]RELATÓRIO!$D$736</definedName>
    <definedName name="________TT142">[10]RELATÓRIO!$D$741</definedName>
    <definedName name="________TT15">[10]RELATÓRIO!$D$89</definedName>
    <definedName name="________TT16">[10]RELATÓRIO!$D$93</definedName>
    <definedName name="________TT17">[10]RELATÓRIO!$D$98</definedName>
    <definedName name="________TT18">[14]RELATÓRIO!$D$103</definedName>
    <definedName name="________TT19" localSheetId="5">'[6]Relatório-1ª med.'!#REF!</definedName>
    <definedName name="________TT19">'[6]Relatório-1ª med.'!#REF!</definedName>
    <definedName name="________TT20" localSheetId="5">'[6]Relatório-1ª med.'!#REF!</definedName>
    <definedName name="________TT20">'[6]Relatório-1ª med.'!#REF!</definedName>
    <definedName name="________TT21" localSheetId="5">[11]RELATÓRIO!#REF!</definedName>
    <definedName name="________TT21">[11]RELATÓRIO!#REF!</definedName>
    <definedName name="________TT22" localSheetId="5">[11]RELATÓRIO!#REF!</definedName>
    <definedName name="________TT22">[11]RELATÓRIO!#REF!</definedName>
    <definedName name="________tt23">'[9]Rel-15ª med.'!$D$80</definedName>
    <definedName name="________TT24">'[9]Rel-15ª med.'!$D$85</definedName>
    <definedName name="________TT25">[10]RELATÓRIO!$D$139</definedName>
    <definedName name="________TT26" localSheetId="5">'[6]Relatório-1ª med.'!#REF!</definedName>
    <definedName name="________TT26">'[6]Relatório-1ª med.'!#REF!</definedName>
    <definedName name="________TT27" localSheetId="5">'[6]Relatório-1ª med.'!#REF!</definedName>
    <definedName name="________TT27">'[6]Relatório-1ª med.'!#REF!</definedName>
    <definedName name="________TT28" localSheetId="5">'[6]Relatório-1ª med.'!#REF!</definedName>
    <definedName name="________TT28">'[6]Relatório-1ª med.'!#REF!</definedName>
    <definedName name="________tt288">[10]RELATÓRIO!$D$159</definedName>
    <definedName name="________TT29">'[9]Rel-15ª med.'!$D$100</definedName>
    <definedName name="________TT3">'[9]Rel-15ª med.'!$D$29</definedName>
    <definedName name="________TT30" localSheetId="5">'[6]Relatório-1ª med.'!#REF!</definedName>
    <definedName name="________TT30">'[6]Relatório-1ª med.'!#REF!</definedName>
    <definedName name="________tt300">[10]RELATÓRIO!$D$174</definedName>
    <definedName name="________TT31" localSheetId="5">'[6]Relatório-1ª med.'!#REF!</definedName>
    <definedName name="________TT31">'[6]Relatório-1ª med.'!#REF!</definedName>
    <definedName name="________TT32" localSheetId="5">'[6]Relatório-1ª med.'!#REF!</definedName>
    <definedName name="________TT32">'[6]Relatório-1ª med.'!#REF!</definedName>
    <definedName name="________tt322">[10]RELATÓRIO!$D$189</definedName>
    <definedName name="________TT33" localSheetId="5">'[6]Relatório-1ª med.'!#REF!</definedName>
    <definedName name="________TT33">'[6]Relatório-1ª med.'!#REF!</definedName>
    <definedName name="________TT34" localSheetId="5">'[6]Relatório-1ª med.'!#REF!</definedName>
    <definedName name="________TT34">'[6]Relatório-1ª med.'!#REF!</definedName>
    <definedName name="________TT35">[10]RELATÓRIO!$D$205</definedName>
    <definedName name="________TT36" localSheetId="5">'[6]Relatório-1ª med.'!#REF!</definedName>
    <definedName name="________TT36">'[6]Relatório-1ª med.'!#REF!</definedName>
    <definedName name="________TT37" localSheetId="5">'[6]Relatório-1ª med.'!#REF!</definedName>
    <definedName name="________TT37">'[6]Relatório-1ª med.'!#REF!</definedName>
    <definedName name="________TT38" localSheetId="5">'[6]Relatório-1ª med.'!#REF!</definedName>
    <definedName name="________TT38">'[6]Relatório-1ª med.'!#REF!</definedName>
    <definedName name="________TT39" localSheetId="5">'[6]Relatório-1ª med.'!#REF!</definedName>
    <definedName name="________TT39">'[6]Relatório-1ª med.'!#REF!</definedName>
    <definedName name="________TT40">'[6]Relatório-1ª med.'!#REF!</definedName>
    <definedName name="________TT41">[10]RELATÓRIO!$D$235</definedName>
    <definedName name="________TT42">[10]RELATÓRIO!$D$240</definedName>
    <definedName name="________TT43">[10]RELATÓRIO!$D$245</definedName>
    <definedName name="________TT44">[10]RELATÓRIO!$D$250</definedName>
    <definedName name="________TT45">[10]RELATÓRIO!$D$255</definedName>
    <definedName name="________TT46">[10]RELATÓRIO!$D$260</definedName>
    <definedName name="________TT47">[10]RELATÓRIO!$D$265</definedName>
    <definedName name="________TT48">[10]RELATÓRIO!$D$270</definedName>
    <definedName name="________TT49">[10]RELATÓRIO!$D$275</definedName>
    <definedName name="________TT5" localSheetId="5">'[6]Relatório-1ª med.'!#REF!</definedName>
    <definedName name="________TT5">'[6]Relatório-1ª med.'!#REF!</definedName>
    <definedName name="________TT50">[10]RELATÓRIO!$D$280</definedName>
    <definedName name="________TT51">[10]RELATÓRIO!$D$285</definedName>
    <definedName name="________TT52" localSheetId="5">'[6]Relatório-1ª med.'!#REF!</definedName>
    <definedName name="________TT52">'[6]Relatório-1ª med.'!#REF!</definedName>
    <definedName name="________TT53" localSheetId="5">'[6]Relatório-1ª med.'!#REF!</definedName>
    <definedName name="________TT53">'[6]Relatório-1ª med.'!#REF!</definedName>
    <definedName name="________TT54" localSheetId="5">'[6]Relatório-1ª med.'!#REF!</definedName>
    <definedName name="________TT54">'[6]Relatório-1ª med.'!#REF!</definedName>
    <definedName name="________TT55" localSheetId="5">'[6]Relatório-1ª med.'!#REF!</definedName>
    <definedName name="________TT55">'[6]Relatório-1ª med.'!#REF!</definedName>
    <definedName name="________TT56">[10]RELATÓRIO!$D$310</definedName>
    <definedName name="________TT57">[10]RELATÓRIO!$D$315</definedName>
    <definedName name="________TT58">[10]RELATÓRIO!$D$320</definedName>
    <definedName name="________TT59">[10]RELATÓRIO!$D$325</definedName>
    <definedName name="________TT6" localSheetId="5">'[6]Relatório-1ª med.'!#REF!</definedName>
    <definedName name="________TT6">'[6]Relatório-1ª med.'!#REF!</definedName>
    <definedName name="________TT60" localSheetId="5">'[6]Relatório-1ª med.'!#REF!</definedName>
    <definedName name="________TT60">'[6]Relatório-1ª med.'!#REF!</definedName>
    <definedName name="________TT61" localSheetId="5">'[6]Relatório-1ª med.'!#REF!</definedName>
    <definedName name="________TT61">'[6]Relatório-1ª med.'!#REF!</definedName>
    <definedName name="________TT62">[10]RELATÓRIO!$D$339</definedName>
    <definedName name="________TT63">[10]RELATÓRIO!$D$344</definedName>
    <definedName name="________TT64">[10]RELATÓRIO!$D$349</definedName>
    <definedName name="________TT65">[10]RELATÓRIO!$D$354</definedName>
    <definedName name="________TT66">[10]RELATÓRIO!$D$359</definedName>
    <definedName name="________TT67">[10]RELATÓRIO!$D$365</definedName>
    <definedName name="________TT68">[10]RELATÓRIO!$D$370</definedName>
    <definedName name="________TT69" localSheetId="5">'[6]Relatório-1ª med.'!#REF!</definedName>
    <definedName name="________TT69">'[6]Relatório-1ª med.'!#REF!</definedName>
    <definedName name="________TT7" localSheetId="5">'[6]Relatório-1ª med.'!#REF!</definedName>
    <definedName name="________TT7">'[6]Relatório-1ª med.'!#REF!</definedName>
    <definedName name="________TT70" localSheetId="5">'[6]Relatório-1ª med.'!#REF!</definedName>
    <definedName name="________TT70">'[6]Relatório-1ª med.'!#REF!</definedName>
    <definedName name="________TT71" localSheetId="5">'[6]Relatório-1ª med.'!#REF!</definedName>
    <definedName name="________TT71">'[6]Relatório-1ª med.'!#REF!</definedName>
    <definedName name="________TT72">[10]RELATÓRIO!$D$390</definedName>
    <definedName name="________TT73">[10]RELATÓRIO!$D$395</definedName>
    <definedName name="________TT74" localSheetId="5">'[6]Relatório-1ª med.'!#REF!</definedName>
    <definedName name="________TT74">'[6]Relatório-1ª med.'!#REF!</definedName>
    <definedName name="________TT75" localSheetId="5">'[6]Relatório-1ª med.'!#REF!</definedName>
    <definedName name="________TT75">'[6]Relatório-1ª med.'!#REF!</definedName>
    <definedName name="________TT76" localSheetId="5">'[6]Relatório-1ª med.'!#REF!</definedName>
    <definedName name="________TT76">'[6]Relatório-1ª med.'!#REF!</definedName>
    <definedName name="________TT77" localSheetId="5">'[6]Relatório-1ª med.'!#REF!</definedName>
    <definedName name="________TT77">'[6]Relatório-1ª med.'!#REF!</definedName>
    <definedName name="________TT78">'[6]Relatório-1ª med.'!#REF!</definedName>
    <definedName name="________TT79">'[6]Relatório-1ª med.'!#REF!</definedName>
    <definedName name="________TT8">[10]RELATÓRIO!$D$53</definedName>
    <definedName name="________TT80">[10]RELATÓRIO!$D$430</definedName>
    <definedName name="________TT81">[10]RELATÓRIO!$D$434</definedName>
    <definedName name="________TT82">[10]RELATÓRIO!$D$439</definedName>
    <definedName name="________TT83">[10]RELATÓRIO!$D$444</definedName>
    <definedName name="________TT84">[10]RELATÓRIO!$D$449</definedName>
    <definedName name="________TT85">[10]RELATÓRIO!$D$454</definedName>
    <definedName name="________TT86">[10]RELATÓRIO!$D$459</definedName>
    <definedName name="________TT87">[10]RELATÓRIO!$D$464</definedName>
    <definedName name="________TT88">[10]RELATÓRIO!$D$469</definedName>
    <definedName name="________TT89">[10]RELATÓRIO!$D$474</definedName>
    <definedName name="________TT9">[10]RELATÓRIO!$D$58</definedName>
    <definedName name="________TT90">[10]RELATÓRIO!$D$479</definedName>
    <definedName name="________TT91">[10]RELATÓRIO!$D$484</definedName>
    <definedName name="________TT92">[10]RELATÓRIO!$D$490</definedName>
    <definedName name="________TT93">[10]RELATÓRIO!$D$495</definedName>
    <definedName name="________TT94" localSheetId="5">'[6]Relatório-1ª med.'!#REF!</definedName>
    <definedName name="________TT94">'[6]Relatório-1ª med.'!#REF!</definedName>
    <definedName name="________TT95" localSheetId="5">'[6]Relatório-1ª med.'!#REF!</definedName>
    <definedName name="________TT95">'[6]Relatório-1ª med.'!#REF!</definedName>
    <definedName name="________TT97" localSheetId="5">'[6]Relatório-1ª med.'!#REF!</definedName>
    <definedName name="________TT97">'[6]Relatório-1ª med.'!#REF!</definedName>
    <definedName name="________TT98">[10]RELATÓRIO!$D$520</definedName>
    <definedName name="________TT99">[10]RELATÓRIO!$D$525</definedName>
    <definedName name="_______cab1" localSheetId="5">#REF!</definedName>
    <definedName name="_______cab1">#REF!</definedName>
    <definedName name="_______emp2" localSheetId="5">#REF!</definedName>
    <definedName name="_______emp2">#REF!</definedName>
    <definedName name="_______ind100" localSheetId="5">#REF!</definedName>
    <definedName name="_______ind100">#REF!</definedName>
    <definedName name="_______JAZ1" localSheetId="5">#REF!</definedName>
    <definedName name="_______JAZ1">#REF!</definedName>
    <definedName name="_______JAZ11" localSheetId="5">#REF!</definedName>
    <definedName name="_______JAZ11">#REF!</definedName>
    <definedName name="_______JAZ2" localSheetId="5">#REF!</definedName>
    <definedName name="_______JAZ2">#REF!</definedName>
    <definedName name="_______JAZ22" localSheetId="5">#REF!</definedName>
    <definedName name="_______JAZ22">#REF!</definedName>
    <definedName name="_______JAZ3" localSheetId="5">#REF!</definedName>
    <definedName name="_______JAZ3">#REF!</definedName>
    <definedName name="_______JAZ33" localSheetId="5">#REF!</definedName>
    <definedName name="_______JAZ33">#REF!</definedName>
    <definedName name="_______KM406407">#REF!</definedName>
    <definedName name="_______mem2">#REF!</definedName>
    <definedName name="_______oac2">#REF!</definedName>
    <definedName name="_______OUT98" localSheetId="5" hidden="1">{#N/A,#N/A,TRUE,"Serviços"}</definedName>
    <definedName name="_______OUT98" localSheetId="3" hidden="1">{#N/A,#N/A,TRUE,"Serviços"}</definedName>
    <definedName name="_______OUT98" hidden="1">{#N/A,#N/A,TRUE,"Serviços"}</definedName>
    <definedName name="_______PL1" localSheetId="5">#REF!</definedName>
    <definedName name="_______PL1">#REF!</definedName>
    <definedName name="_______r" localSheetId="5">#REF!</definedName>
    <definedName name="_______r">#REF!</definedName>
    <definedName name="_______Rbv1">'[3]Página 16'!$C$3:$C$7</definedName>
    <definedName name="_______reg1">[7]DADOS!$B$4</definedName>
    <definedName name="_______reg3">[8]eq!$A$2:$D$42</definedName>
    <definedName name="_______reg5">[8]mo!$A$2:$C$10</definedName>
    <definedName name="_______reg7">[7]mat!$A$2:$C$33</definedName>
    <definedName name="_______RET1" localSheetId="5">#REF!</definedName>
    <definedName name="_______RET1">#REF!</definedName>
    <definedName name="_______tsd4" localSheetId="5">#REF!</definedName>
    <definedName name="_______tsd4">#REF!</definedName>
    <definedName name="_______TT1">[14]RELATÓRIO!$D$18</definedName>
    <definedName name="_______TT10">[14]RELATÓRIO!$D$64</definedName>
    <definedName name="_______TT100">[14]RELATÓRIO!$D$530</definedName>
    <definedName name="_______TT101">[14]RELATÓRIO!$D$535</definedName>
    <definedName name="_______TT102" localSheetId="5">'[6]Relatório-1ª med.'!#REF!</definedName>
    <definedName name="_______TT102">'[6]Relatório-1ª med.'!#REF!</definedName>
    <definedName name="_______TT103">[14]RELATÓRIO!$D$545</definedName>
    <definedName name="_______TT104">[14]RELATÓRIO!$D$550</definedName>
    <definedName name="_______TT105">[14]RELATÓRIO!$D$555</definedName>
    <definedName name="_______TT106">[14]RELATÓRIO!$D$560</definedName>
    <definedName name="_______TT107" localSheetId="5">'[6]Relatório-1ª med.'!#REF!</definedName>
    <definedName name="_______TT107">'[6]Relatório-1ª med.'!#REF!</definedName>
    <definedName name="_______TT108">[14]RELATÓRIO!$D$572</definedName>
    <definedName name="_______TT109">[14]RELATÓRIO!$D$577</definedName>
    <definedName name="_______TT11">[14]RELATÓRIO!$D$69</definedName>
    <definedName name="_______TT110">[14]RELATÓRIO!$D$582</definedName>
    <definedName name="_______TT111">[14]RELATÓRIO!$D$587</definedName>
    <definedName name="_______TT112">[14]RELATÓRIO!$D$592</definedName>
    <definedName name="_______TT113">[14]RELATÓRIO!$D$597</definedName>
    <definedName name="_______TT114">[14]RELATÓRIO!$D$602</definedName>
    <definedName name="_______TT115">[14]RELATÓRIO!$D$607</definedName>
    <definedName name="_______TT116">[14]RELATÓRIO!$D$612</definedName>
    <definedName name="_______TT117">[14]RELATÓRIO!$D$616</definedName>
    <definedName name="_______TT118">[14]RELATÓRIO!$D$621</definedName>
    <definedName name="_______TT119">[14]RELATÓRIO!$D$626</definedName>
    <definedName name="_______TT12">[14]RELATÓRIO!$D$74</definedName>
    <definedName name="_______TT120">[14]RELATÓRIO!$D$631</definedName>
    <definedName name="_______TT121" localSheetId="5">'[6]Relatório-1ª med.'!#REF!</definedName>
    <definedName name="_______TT121">'[6]Relatório-1ª med.'!#REF!</definedName>
    <definedName name="_______TT122">[14]RELATÓRIO!$D$641</definedName>
    <definedName name="_______TT123" localSheetId="5">'[6]Relatório-1ª med.'!#REF!</definedName>
    <definedName name="_______TT123">'[6]Relatório-1ª med.'!#REF!</definedName>
    <definedName name="_______TT124">[14]RELATÓRIO!$D$652</definedName>
    <definedName name="_______TT125">[14]RELATÓRIO!$D$657</definedName>
    <definedName name="_______TT126">[14]RELATÓRIO!$D$662</definedName>
    <definedName name="_______TT127">[14]RELATÓRIO!$D$667</definedName>
    <definedName name="_______TT128">[14]RELATÓRIO!$D$672</definedName>
    <definedName name="_______TT129">[14]RELATÓRIO!$D$677</definedName>
    <definedName name="_______TT13">[14]RELATÓRIO!$D$79</definedName>
    <definedName name="_______TT130">[14]RELATÓRIO!$D$682</definedName>
    <definedName name="_______TT131">[14]RELATÓRIO!$D$687</definedName>
    <definedName name="_______TT132">[14]RELATÓRIO!$D$692</definedName>
    <definedName name="_______TT133">[14]RELATÓRIO!$D$697</definedName>
    <definedName name="_______TT134">[14]RELATÓRIO!$D$702</definedName>
    <definedName name="_______TT135">[14]RELATÓRIO!$D$707</definedName>
    <definedName name="_______TT136">[14]RELATÓRIO!$D$712</definedName>
    <definedName name="_______TT137">[14]RELATÓRIO!$D$716</definedName>
    <definedName name="_______TT138">[14]RELATÓRIO!$D$721</definedName>
    <definedName name="_______TT139">[14]RELATÓRIO!$D$726</definedName>
    <definedName name="_______TT14">[14]RELATÓRIO!$D$84</definedName>
    <definedName name="_______TT140">[14]RELATÓRIO!$D$731</definedName>
    <definedName name="_______TT141">[14]RELATÓRIO!$D$736</definedName>
    <definedName name="_______TT142">[14]RELATÓRIO!$D$741</definedName>
    <definedName name="_______TT15">[14]RELATÓRIO!$D$89</definedName>
    <definedName name="_______TT16">[14]RELATÓRIO!$D$93</definedName>
    <definedName name="_______TT17">[14]RELATÓRIO!$D$98</definedName>
    <definedName name="_______TT18">[14]RELATÓRIO!$D$103</definedName>
    <definedName name="_______TT19" localSheetId="5">'[6]Relatório-1ª med.'!#REF!</definedName>
    <definedName name="_______TT19">'[6]Relatório-1ª med.'!#REF!</definedName>
    <definedName name="_______TT2">[14]RELATÓRIO!$D$23</definedName>
    <definedName name="_______TT20" localSheetId="5">'[6]Relatório-1ª med.'!#REF!</definedName>
    <definedName name="_______TT20">'[6]Relatório-1ª med.'!#REF!</definedName>
    <definedName name="_______TT21" localSheetId="5">[11]RELATÓRIO!#REF!</definedName>
    <definedName name="_______TT21">[11]RELATÓRIO!#REF!</definedName>
    <definedName name="_______TT22" localSheetId="5">[11]RELATÓRIO!#REF!</definedName>
    <definedName name="_______TT22">[11]RELATÓRIO!#REF!</definedName>
    <definedName name="_______tt23">[14]RELATÓRIO!$D$129</definedName>
    <definedName name="_______TT24">[14]RELATÓRIO!$D$134</definedName>
    <definedName name="_______TT25">[14]RELATÓRIO!$D$139</definedName>
    <definedName name="_______TT26" localSheetId="5">'[6]Relatório-1ª med.'!#REF!</definedName>
    <definedName name="_______TT26">'[6]Relatório-1ª med.'!#REF!</definedName>
    <definedName name="_______TT27" localSheetId="5">'[6]Relatório-1ª med.'!#REF!</definedName>
    <definedName name="_______TT27">'[6]Relatório-1ª med.'!#REF!</definedName>
    <definedName name="_______TT28" localSheetId="5">'[6]Relatório-1ª med.'!#REF!</definedName>
    <definedName name="_______TT28">'[6]Relatório-1ª med.'!#REF!</definedName>
    <definedName name="_______tt288">[14]RELATÓRIO!$D$159</definedName>
    <definedName name="_______TT29">[14]RELATÓRIO!$D$164</definedName>
    <definedName name="_______TT3">[14]RELATÓRIO!$D$28</definedName>
    <definedName name="_______TT30" localSheetId="5">'[6]Relatório-1ª med.'!#REF!</definedName>
    <definedName name="_______TT30">'[6]Relatório-1ª med.'!#REF!</definedName>
    <definedName name="_______tt300">[14]RELATÓRIO!$D$174</definedName>
    <definedName name="_______TT31" localSheetId="5">'[6]Relatório-1ª med.'!#REF!</definedName>
    <definedName name="_______TT31">'[6]Relatório-1ª med.'!#REF!</definedName>
    <definedName name="_______TT32" localSheetId="5">'[6]Relatório-1ª med.'!#REF!</definedName>
    <definedName name="_______TT32">'[6]Relatório-1ª med.'!#REF!</definedName>
    <definedName name="_______tt322">[14]RELATÓRIO!$D$189</definedName>
    <definedName name="_______TT33" localSheetId="5">'[6]Relatório-1ª med.'!#REF!</definedName>
    <definedName name="_______TT33">'[6]Relatório-1ª med.'!#REF!</definedName>
    <definedName name="_______TT34" localSheetId="5">'[6]Relatório-1ª med.'!#REF!</definedName>
    <definedName name="_______TT34">'[6]Relatório-1ª med.'!#REF!</definedName>
    <definedName name="_______TT35">[14]RELATÓRIO!$D$205</definedName>
    <definedName name="_______TT36" localSheetId="5">'[6]Relatório-1ª med.'!#REF!</definedName>
    <definedName name="_______TT36">'[6]Relatório-1ª med.'!#REF!</definedName>
    <definedName name="_______TT37" localSheetId="5">'[6]Relatório-1ª med.'!#REF!</definedName>
    <definedName name="_______TT37">'[6]Relatório-1ª med.'!#REF!</definedName>
    <definedName name="_______TT38" localSheetId="5">'[6]Relatório-1ª med.'!#REF!</definedName>
    <definedName name="_______TT38">'[6]Relatório-1ª med.'!#REF!</definedName>
    <definedName name="_______TT39" localSheetId="5">'[6]Relatório-1ª med.'!#REF!</definedName>
    <definedName name="_______TT39">'[6]Relatório-1ª med.'!#REF!</definedName>
    <definedName name="_______TT4">[14]RELATÓRIO!$D$33</definedName>
    <definedName name="_______TT40" localSheetId="5">'[6]Relatório-1ª med.'!#REF!</definedName>
    <definedName name="_______TT40">'[6]Relatório-1ª med.'!#REF!</definedName>
    <definedName name="_______TT41">[14]RELATÓRIO!$D$235</definedName>
    <definedName name="_______TT42">[14]RELATÓRIO!$D$240</definedName>
    <definedName name="_______TT43">[14]RELATÓRIO!$D$245</definedName>
    <definedName name="_______TT44">[14]RELATÓRIO!$D$250</definedName>
    <definedName name="_______TT45">[14]RELATÓRIO!$D$255</definedName>
    <definedName name="_______TT46">[14]RELATÓRIO!$D$260</definedName>
    <definedName name="_______TT47">[14]RELATÓRIO!$D$265</definedName>
    <definedName name="_______TT48">[14]RELATÓRIO!$D$270</definedName>
    <definedName name="_______TT49">[14]RELATÓRIO!$D$275</definedName>
    <definedName name="_______TT5" localSheetId="5">'[6]Relatório-1ª med.'!#REF!</definedName>
    <definedName name="_______TT5">'[6]Relatório-1ª med.'!#REF!</definedName>
    <definedName name="_______TT50">[14]RELATÓRIO!$D$280</definedName>
    <definedName name="_______TT51">[14]RELATÓRIO!$D$285</definedName>
    <definedName name="_______TT52" localSheetId="5">'[6]Relatório-1ª med.'!#REF!</definedName>
    <definedName name="_______TT52">'[6]Relatório-1ª med.'!#REF!</definedName>
    <definedName name="_______TT53" localSheetId="5">'[6]Relatório-1ª med.'!#REF!</definedName>
    <definedName name="_______TT53">'[6]Relatório-1ª med.'!#REF!</definedName>
    <definedName name="_______TT54" localSheetId="5">'[6]Relatório-1ª med.'!#REF!</definedName>
    <definedName name="_______TT54">'[6]Relatório-1ª med.'!#REF!</definedName>
    <definedName name="_______TT55" localSheetId="5">'[6]Relatório-1ª med.'!#REF!</definedName>
    <definedName name="_______TT55">'[6]Relatório-1ª med.'!#REF!</definedName>
    <definedName name="_______TT56">[14]RELATÓRIO!$D$310</definedName>
    <definedName name="_______TT57">[14]RELATÓRIO!$D$315</definedName>
    <definedName name="_______TT58">[14]RELATÓRIO!$D$320</definedName>
    <definedName name="_______TT59">[14]RELATÓRIO!$D$325</definedName>
    <definedName name="_______TT6" localSheetId="5">'[6]Relatório-1ª med.'!#REF!</definedName>
    <definedName name="_______TT6">'[6]Relatório-1ª med.'!#REF!</definedName>
    <definedName name="_______TT60" localSheetId="5">'[6]Relatório-1ª med.'!#REF!</definedName>
    <definedName name="_______TT60">'[6]Relatório-1ª med.'!#REF!</definedName>
    <definedName name="_______TT61" localSheetId="5">'[6]Relatório-1ª med.'!#REF!</definedName>
    <definedName name="_______TT61">'[6]Relatório-1ª med.'!#REF!</definedName>
    <definedName name="_______TT62">[14]RELATÓRIO!$D$339</definedName>
    <definedName name="_______TT63">[14]RELATÓRIO!$D$344</definedName>
    <definedName name="_______TT64">[14]RELATÓRIO!$D$349</definedName>
    <definedName name="_______TT65">[14]RELATÓRIO!$D$354</definedName>
    <definedName name="_______TT66">[14]RELATÓRIO!$D$359</definedName>
    <definedName name="_______TT67">[14]RELATÓRIO!$D$365</definedName>
    <definedName name="_______TT68">[14]RELATÓRIO!$D$370</definedName>
    <definedName name="_______TT69" localSheetId="5">'[6]Relatório-1ª med.'!#REF!</definedName>
    <definedName name="_______TT69">'[6]Relatório-1ª med.'!#REF!</definedName>
    <definedName name="_______TT7" localSheetId="5">'[6]Relatório-1ª med.'!#REF!</definedName>
    <definedName name="_______TT7">'[6]Relatório-1ª med.'!#REF!</definedName>
    <definedName name="_______TT70" localSheetId="5">'[6]Relatório-1ª med.'!#REF!</definedName>
    <definedName name="_______TT70">'[6]Relatório-1ª med.'!#REF!</definedName>
    <definedName name="_______TT71" localSheetId="5">'[6]Relatório-1ª med.'!#REF!</definedName>
    <definedName name="_______TT71">'[6]Relatório-1ª med.'!#REF!</definedName>
    <definedName name="_______TT72">[14]RELATÓRIO!$D$390</definedName>
    <definedName name="_______TT73">[14]RELATÓRIO!$D$395</definedName>
    <definedName name="_______TT74" localSheetId="5">'[6]Relatório-1ª med.'!#REF!</definedName>
    <definedName name="_______TT74">'[6]Relatório-1ª med.'!#REF!</definedName>
    <definedName name="_______TT75" localSheetId="5">'[6]Relatório-1ª med.'!#REF!</definedName>
    <definedName name="_______TT75">'[6]Relatório-1ª med.'!#REF!</definedName>
    <definedName name="_______TT76" localSheetId="5">'[6]Relatório-1ª med.'!#REF!</definedName>
    <definedName name="_______TT76">'[6]Relatório-1ª med.'!#REF!</definedName>
    <definedName name="_______TT77" localSheetId="5">'[6]Relatório-1ª med.'!#REF!</definedName>
    <definedName name="_______TT77">'[6]Relatório-1ª med.'!#REF!</definedName>
    <definedName name="_______TT78">'[6]Relatório-1ª med.'!#REF!</definedName>
    <definedName name="_______TT79">'[6]Relatório-1ª med.'!#REF!</definedName>
    <definedName name="_______TT8">[14]RELATÓRIO!$D$53</definedName>
    <definedName name="_______TT80">[14]RELATÓRIO!$D$430</definedName>
    <definedName name="_______TT81">[14]RELATÓRIO!$D$434</definedName>
    <definedName name="_______TT82">[14]RELATÓRIO!$D$439</definedName>
    <definedName name="_______TT83">[14]RELATÓRIO!$D$444</definedName>
    <definedName name="_______TT84">[14]RELATÓRIO!$D$449</definedName>
    <definedName name="_______TT85">[14]RELATÓRIO!$D$454</definedName>
    <definedName name="_______TT86">[14]RELATÓRIO!$D$459</definedName>
    <definedName name="_______TT87">[14]RELATÓRIO!$D$464</definedName>
    <definedName name="_______TT88">[14]RELATÓRIO!$D$469</definedName>
    <definedName name="_______TT89">[14]RELATÓRIO!$D$474</definedName>
    <definedName name="_______TT9">[14]RELATÓRIO!$D$58</definedName>
    <definedName name="_______TT90">[14]RELATÓRIO!$D$479</definedName>
    <definedName name="_______TT91">[14]RELATÓRIO!$D$484</definedName>
    <definedName name="_______TT92">[14]RELATÓRIO!$D$490</definedName>
    <definedName name="_______TT93">[14]RELATÓRIO!$D$495</definedName>
    <definedName name="_______TT94" localSheetId="5">'[6]Relatório-1ª med.'!#REF!</definedName>
    <definedName name="_______TT94">'[6]Relatório-1ª med.'!#REF!</definedName>
    <definedName name="_______TT95" localSheetId="5">'[6]Relatório-1ª med.'!#REF!</definedName>
    <definedName name="_______TT95">'[6]Relatório-1ª med.'!#REF!</definedName>
    <definedName name="_______TT96">[14]RELATÓRIO!$D$510</definedName>
    <definedName name="_______TT97" localSheetId="5">'[6]Relatório-1ª med.'!#REF!</definedName>
    <definedName name="_______TT97">'[6]Relatório-1ª med.'!#REF!</definedName>
    <definedName name="_______TT98">[14]RELATÓRIO!$D$520</definedName>
    <definedName name="_______TT99">[14]RELATÓRIO!$D$525</definedName>
    <definedName name="______b1" localSheetId="5" hidden="1">{#N/A,#N/A,FALSE,"MO (2)"}</definedName>
    <definedName name="______b1" hidden="1">{#N/A,#N/A,FALSE,"MO (2)"}</definedName>
    <definedName name="______cab1" localSheetId="5">#REF!</definedName>
    <definedName name="______cab1">#REF!</definedName>
    <definedName name="______emp2">'[15]DMT modelo'!$AA$13</definedName>
    <definedName name="______Ext2" localSheetId="5">'[12]P A T O 99 B'!#REF!</definedName>
    <definedName name="______Ext2">'[12]P A T O 99 B'!#REF!</definedName>
    <definedName name="______ind100" localSheetId="5">#REF!</definedName>
    <definedName name="______ind100" localSheetId="3">#REF!</definedName>
    <definedName name="______ind100">#REF!</definedName>
    <definedName name="______JAZ1" localSheetId="5">#REF!</definedName>
    <definedName name="______JAZ1" localSheetId="3">#REF!</definedName>
    <definedName name="______JAZ1">#REF!</definedName>
    <definedName name="______JAZ11" localSheetId="5">#REF!</definedName>
    <definedName name="______JAZ11" localSheetId="3">#REF!</definedName>
    <definedName name="______JAZ11">#REF!</definedName>
    <definedName name="______JAZ2" localSheetId="5">#REF!</definedName>
    <definedName name="______JAZ2" localSheetId="3">#REF!</definedName>
    <definedName name="______JAZ2">#REF!</definedName>
    <definedName name="______JAZ22" localSheetId="5">#REF!</definedName>
    <definedName name="______JAZ22" localSheetId="3">#REF!</definedName>
    <definedName name="______JAZ22">#REF!</definedName>
    <definedName name="______JAZ3" localSheetId="5">#REF!</definedName>
    <definedName name="______JAZ3" localSheetId="3">#REF!</definedName>
    <definedName name="______JAZ3">#REF!</definedName>
    <definedName name="______JAZ33" localSheetId="5">#REF!</definedName>
    <definedName name="______JAZ33" localSheetId="3">#REF!</definedName>
    <definedName name="______JAZ33">#REF!</definedName>
    <definedName name="______KM406407">#REF!</definedName>
    <definedName name="______mem2">'[16]Mat Asf'!$H$37</definedName>
    <definedName name="______oac2">'[17]RESUMO-Medição'!$P$113</definedName>
    <definedName name="______OUT98" localSheetId="5" hidden="1">{#N/A,#N/A,TRUE,"Serviços"}</definedName>
    <definedName name="______OUT98" localSheetId="3" hidden="1">{#N/A,#N/A,TRUE,"Serviços"}</definedName>
    <definedName name="______OUT98" hidden="1">{#N/A,#N/A,TRUE,"Serviços"}</definedName>
    <definedName name="______PL1" localSheetId="5">#REF!</definedName>
    <definedName name="______PL1">#REF!</definedName>
    <definedName name="______r" localSheetId="5">#REF!</definedName>
    <definedName name="______r">#REF!</definedName>
    <definedName name="______Rbv1">'[3]Página 16'!$C$3:$C$7</definedName>
    <definedName name="______reg1">[7]DADOS!$B$4</definedName>
    <definedName name="______reg3">[8]eq!$A$2:$D$42</definedName>
    <definedName name="______reg5">[8]mo!$A$2:$C$10</definedName>
    <definedName name="______reg7">[7]mat!$A$2:$C$33</definedName>
    <definedName name="______RET1" localSheetId="5">#REF!</definedName>
    <definedName name="______RET1" localSheetId="3">#REF!</definedName>
    <definedName name="______RET1">#REF!</definedName>
    <definedName name="______tsd4" localSheetId="5">'[18]Mem da 22ª'!#REF!</definedName>
    <definedName name="______tsd4" localSheetId="3">'[18]Mem da 22ª'!#REF!</definedName>
    <definedName name="______tsd4">'[18]Mem da 22ª'!#REF!</definedName>
    <definedName name="______TT1">[14]RELATÓRIO!$D$18</definedName>
    <definedName name="______TT10">[14]RELATÓRIO!$D$64</definedName>
    <definedName name="______TT100">[14]RELATÓRIO!$D$530</definedName>
    <definedName name="______TT101">[14]RELATÓRIO!$D$535</definedName>
    <definedName name="______TT102" localSheetId="5">'[6]Relatório-1ª med.'!#REF!</definedName>
    <definedName name="______TT102">'[6]Relatório-1ª med.'!#REF!</definedName>
    <definedName name="______TT103">[14]RELATÓRIO!$D$545</definedName>
    <definedName name="______TT104">[14]RELATÓRIO!$D$550</definedName>
    <definedName name="______TT105">[14]RELATÓRIO!$D$555</definedName>
    <definedName name="______TT106">[14]RELATÓRIO!$D$560</definedName>
    <definedName name="______TT107" localSheetId="5">'[6]Relatório-1ª med.'!#REF!</definedName>
    <definedName name="______TT107">'[6]Relatório-1ª med.'!#REF!</definedName>
    <definedName name="______TT108">[14]RELATÓRIO!$D$572</definedName>
    <definedName name="______TT109">[14]RELATÓRIO!$D$577</definedName>
    <definedName name="______TT11">[14]RELATÓRIO!$D$69</definedName>
    <definedName name="______TT110">[14]RELATÓRIO!$D$582</definedName>
    <definedName name="______TT111">[14]RELATÓRIO!$D$587</definedName>
    <definedName name="______TT112">[14]RELATÓRIO!$D$592</definedName>
    <definedName name="______TT113">[14]RELATÓRIO!$D$597</definedName>
    <definedName name="______TT114">[14]RELATÓRIO!$D$602</definedName>
    <definedName name="______TT115">[14]RELATÓRIO!$D$607</definedName>
    <definedName name="______TT116">[14]RELATÓRIO!$D$612</definedName>
    <definedName name="______TT117">[14]RELATÓRIO!$D$616</definedName>
    <definedName name="______TT118">[14]RELATÓRIO!$D$621</definedName>
    <definedName name="______TT119">[14]RELATÓRIO!$D$626</definedName>
    <definedName name="______TT12">[14]RELATÓRIO!$D$74</definedName>
    <definedName name="______TT120">[14]RELATÓRIO!$D$631</definedName>
    <definedName name="______TT121" localSheetId="5">'[6]Relatório-1ª med.'!#REF!</definedName>
    <definedName name="______TT121">'[6]Relatório-1ª med.'!#REF!</definedName>
    <definedName name="______TT122">[14]RELATÓRIO!$D$641</definedName>
    <definedName name="______TT123" localSheetId="5">'[6]Relatório-1ª med.'!#REF!</definedName>
    <definedName name="______TT123">'[6]Relatório-1ª med.'!#REF!</definedName>
    <definedName name="______TT124">[14]RELATÓRIO!$D$652</definedName>
    <definedName name="______TT125">[14]RELATÓRIO!$D$657</definedName>
    <definedName name="______TT126">[14]RELATÓRIO!$D$662</definedName>
    <definedName name="______TT127">[14]RELATÓRIO!$D$667</definedName>
    <definedName name="______TT128">[14]RELATÓRIO!$D$672</definedName>
    <definedName name="______TT129">[14]RELATÓRIO!$D$677</definedName>
    <definedName name="______TT13">[14]RELATÓRIO!$D$79</definedName>
    <definedName name="______TT130">[14]RELATÓRIO!$D$682</definedName>
    <definedName name="______TT131">[14]RELATÓRIO!$D$687</definedName>
    <definedName name="______TT132">[14]RELATÓRIO!$D$692</definedName>
    <definedName name="______TT133">[14]RELATÓRIO!$D$697</definedName>
    <definedName name="______TT134">[14]RELATÓRIO!$D$702</definedName>
    <definedName name="______TT135">[14]RELATÓRIO!$D$707</definedName>
    <definedName name="______TT136">[14]RELATÓRIO!$D$712</definedName>
    <definedName name="______TT137">[14]RELATÓRIO!$D$716</definedName>
    <definedName name="______TT138">[14]RELATÓRIO!$D$721</definedName>
    <definedName name="______TT139">[14]RELATÓRIO!$D$726</definedName>
    <definedName name="______TT14">[14]RELATÓRIO!$D$84</definedName>
    <definedName name="______TT140">[14]RELATÓRIO!$D$731</definedName>
    <definedName name="______TT141">[14]RELATÓRIO!$D$736</definedName>
    <definedName name="______TT142">[14]RELATÓRIO!$D$741</definedName>
    <definedName name="______TT15">[14]RELATÓRIO!$D$89</definedName>
    <definedName name="______TT16">[14]RELATÓRIO!$D$93</definedName>
    <definedName name="______TT17">[14]RELATÓRIO!$D$98</definedName>
    <definedName name="______TT18">[14]RELATÓRIO!$D$103</definedName>
    <definedName name="______TT19" localSheetId="5">'[6]Relatório-1ª med.'!#REF!</definedName>
    <definedName name="______TT19">'[6]Relatório-1ª med.'!#REF!</definedName>
    <definedName name="______TT2">[14]RELATÓRIO!$D$23</definedName>
    <definedName name="______TT20" localSheetId="5">'[6]Relatório-1ª med.'!#REF!</definedName>
    <definedName name="______TT20">'[6]Relatório-1ª med.'!#REF!</definedName>
    <definedName name="______TT21" localSheetId="5">[11]RELATÓRIO!#REF!</definedName>
    <definedName name="______TT21" localSheetId="3">'[19]Rel-15ª med.'!#REF!</definedName>
    <definedName name="______TT21">[11]RELATÓRIO!#REF!</definedName>
    <definedName name="______TT22" localSheetId="3">'[19]Rel-15ª med.'!#REF!</definedName>
    <definedName name="______TT22">[11]RELATÓRIO!#REF!</definedName>
    <definedName name="______tt23">[14]RELATÓRIO!$D$129</definedName>
    <definedName name="______TT24">[14]RELATÓRIO!$D$134</definedName>
    <definedName name="______TT25">[14]RELATÓRIO!$D$139</definedName>
    <definedName name="______TT26" localSheetId="5">'[6]Relatório-1ª med.'!#REF!</definedName>
    <definedName name="______TT26">'[6]Relatório-1ª med.'!#REF!</definedName>
    <definedName name="______TT27" localSheetId="5">'[6]Relatório-1ª med.'!#REF!</definedName>
    <definedName name="______TT27">'[6]Relatório-1ª med.'!#REF!</definedName>
    <definedName name="______TT28" localSheetId="5">'[6]Relatório-1ª med.'!#REF!</definedName>
    <definedName name="______TT28">'[6]Relatório-1ª med.'!#REF!</definedName>
    <definedName name="______tt288">[14]RELATÓRIO!$D$159</definedName>
    <definedName name="______TT29">[14]RELATÓRIO!$D$164</definedName>
    <definedName name="______TT3">[14]RELATÓRIO!$D$28</definedName>
    <definedName name="______TT30" localSheetId="5">'[6]Relatório-1ª med.'!#REF!</definedName>
    <definedName name="______TT30">'[6]Relatório-1ª med.'!#REF!</definedName>
    <definedName name="______tt300">[14]RELATÓRIO!$D$174</definedName>
    <definedName name="______TT31" localSheetId="5">'[6]Relatório-1ª med.'!#REF!</definedName>
    <definedName name="______TT31">'[6]Relatório-1ª med.'!#REF!</definedName>
    <definedName name="______TT32" localSheetId="5">'[6]Relatório-1ª med.'!#REF!</definedName>
    <definedName name="______TT32">'[6]Relatório-1ª med.'!#REF!</definedName>
    <definedName name="______tt322">[14]RELATÓRIO!$D$189</definedName>
    <definedName name="______TT33" localSheetId="5">'[6]Relatório-1ª med.'!#REF!</definedName>
    <definedName name="______TT33">'[6]Relatório-1ª med.'!#REF!</definedName>
    <definedName name="______TT34" localSheetId="5">'[6]Relatório-1ª med.'!#REF!</definedName>
    <definedName name="______TT34">'[6]Relatório-1ª med.'!#REF!</definedName>
    <definedName name="______TT35">[14]RELATÓRIO!$D$205</definedName>
    <definedName name="______TT36" localSheetId="5">'[6]Relatório-1ª med.'!#REF!</definedName>
    <definedName name="______TT36">'[6]Relatório-1ª med.'!#REF!</definedName>
    <definedName name="______TT37" localSheetId="5">'[6]Relatório-1ª med.'!#REF!</definedName>
    <definedName name="______TT37">'[6]Relatório-1ª med.'!#REF!</definedName>
    <definedName name="______TT38" localSheetId="5">'[6]Relatório-1ª med.'!#REF!</definedName>
    <definedName name="______TT38">'[6]Relatório-1ª med.'!#REF!</definedName>
    <definedName name="______TT39" localSheetId="5">'[6]Relatório-1ª med.'!#REF!</definedName>
    <definedName name="______TT39">'[6]Relatório-1ª med.'!#REF!</definedName>
    <definedName name="______TT4">[14]RELATÓRIO!$D$33</definedName>
    <definedName name="______TT40" localSheetId="5">'[6]Relatório-1ª med.'!#REF!</definedName>
    <definedName name="______TT40">'[6]Relatório-1ª med.'!#REF!</definedName>
    <definedName name="______TT41">[14]RELATÓRIO!$D$235</definedName>
    <definedName name="______TT42">[14]RELATÓRIO!$D$240</definedName>
    <definedName name="______TT43">[14]RELATÓRIO!$D$245</definedName>
    <definedName name="______TT44">[14]RELATÓRIO!$D$250</definedName>
    <definedName name="______TT45">[14]RELATÓRIO!$D$255</definedName>
    <definedName name="______TT46">[14]RELATÓRIO!$D$260</definedName>
    <definedName name="______TT47">[14]RELATÓRIO!$D$265</definedName>
    <definedName name="______TT48">[14]RELATÓRIO!$D$270</definedName>
    <definedName name="______TT49">[14]RELATÓRIO!$D$275</definedName>
    <definedName name="______TT5" localSheetId="5">'[6]Relatório-1ª med.'!#REF!</definedName>
    <definedName name="______TT5">'[6]Relatório-1ª med.'!#REF!</definedName>
    <definedName name="______TT50">[14]RELATÓRIO!$D$280</definedName>
    <definedName name="______TT51">[14]RELATÓRIO!$D$285</definedName>
    <definedName name="______TT52" localSheetId="5">'[6]Relatório-1ª med.'!#REF!</definedName>
    <definedName name="______TT52">'[6]Relatório-1ª med.'!#REF!</definedName>
    <definedName name="______TT53" localSheetId="5">'[6]Relatório-1ª med.'!#REF!</definedName>
    <definedName name="______TT53">'[6]Relatório-1ª med.'!#REF!</definedName>
    <definedName name="______TT54" localSheetId="5">'[6]Relatório-1ª med.'!#REF!</definedName>
    <definedName name="______TT54">'[6]Relatório-1ª med.'!#REF!</definedName>
    <definedName name="______TT55" localSheetId="5">'[6]Relatório-1ª med.'!#REF!</definedName>
    <definedName name="______TT55">'[6]Relatório-1ª med.'!#REF!</definedName>
    <definedName name="______TT56">[14]RELATÓRIO!$D$310</definedName>
    <definedName name="______TT57">[14]RELATÓRIO!$D$315</definedName>
    <definedName name="______TT58">[14]RELATÓRIO!$D$320</definedName>
    <definedName name="______TT59">[14]RELATÓRIO!$D$325</definedName>
    <definedName name="______TT6" localSheetId="5">'[6]Relatório-1ª med.'!#REF!</definedName>
    <definedName name="______TT6">'[6]Relatório-1ª med.'!#REF!</definedName>
    <definedName name="______TT60" localSheetId="5">'[6]Relatório-1ª med.'!#REF!</definedName>
    <definedName name="______TT60">'[6]Relatório-1ª med.'!#REF!</definedName>
    <definedName name="______TT61" localSheetId="5">'[6]Relatório-1ª med.'!#REF!</definedName>
    <definedName name="______TT61">'[6]Relatório-1ª med.'!#REF!</definedName>
    <definedName name="______TT62">[14]RELATÓRIO!$D$339</definedName>
    <definedName name="______TT63">[14]RELATÓRIO!$D$344</definedName>
    <definedName name="______TT64">[14]RELATÓRIO!$D$349</definedName>
    <definedName name="______TT65">[14]RELATÓRIO!$D$354</definedName>
    <definedName name="______TT66">[14]RELATÓRIO!$D$359</definedName>
    <definedName name="______TT67">[14]RELATÓRIO!$D$365</definedName>
    <definedName name="______TT68">[14]RELATÓRIO!$D$370</definedName>
    <definedName name="______TT69" localSheetId="5">'[6]Relatório-1ª med.'!#REF!</definedName>
    <definedName name="______TT69">'[6]Relatório-1ª med.'!#REF!</definedName>
    <definedName name="______TT7" localSheetId="5">'[6]Relatório-1ª med.'!#REF!</definedName>
    <definedName name="______TT7">'[6]Relatório-1ª med.'!#REF!</definedName>
    <definedName name="______TT70" localSheetId="5">'[6]Relatório-1ª med.'!#REF!</definedName>
    <definedName name="______TT70">'[6]Relatório-1ª med.'!#REF!</definedName>
    <definedName name="______TT71" localSheetId="5">'[6]Relatório-1ª med.'!#REF!</definedName>
    <definedName name="______TT71">'[6]Relatório-1ª med.'!#REF!</definedName>
    <definedName name="______TT72">[14]RELATÓRIO!$D$390</definedName>
    <definedName name="______TT73">[14]RELATÓRIO!$D$395</definedName>
    <definedName name="______TT74" localSheetId="5">'[6]Relatório-1ª med.'!#REF!</definedName>
    <definedName name="______TT74">'[6]Relatório-1ª med.'!#REF!</definedName>
    <definedName name="______TT75" localSheetId="5">'[6]Relatório-1ª med.'!#REF!</definedName>
    <definedName name="______TT75">'[6]Relatório-1ª med.'!#REF!</definedName>
    <definedName name="______TT76" localSheetId="5">'[6]Relatório-1ª med.'!#REF!</definedName>
    <definedName name="______TT76">'[6]Relatório-1ª med.'!#REF!</definedName>
    <definedName name="______TT77" localSheetId="5">'[6]Relatório-1ª med.'!#REF!</definedName>
    <definedName name="______TT77">'[6]Relatório-1ª med.'!#REF!</definedName>
    <definedName name="______TT78">'[6]Relatório-1ª med.'!#REF!</definedName>
    <definedName name="______TT79">'[6]Relatório-1ª med.'!#REF!</definedName>
    <definedName name="______TT8">[14]RELATÓRIO!$D$53</definedName>
    <definedName name="______TT80">[14]RELATÓRIO!$D$430</definedName>
    <definedName name="______TT81">[14]RELATÓRIO!$D$434</definedName>
    <definedName name="______TT82">[14]RELATÓRIO!$D$439</definedName>
    <definedName name="______TT83">[14]RELATÓRIO!$D$444</definedName>
    <definedName name="______TT84">[14]RELATÓRIO!$D$449</definedName>
    <definedName name="______TT85">[14]RELATÓRIO!$D$454</definedName>
    <definedName name="______TT86">[14]RELATÓRIO!$D$459</definedName>
    <definedName name="______TT87">[14]RELATÓRIO!$D$464</definedName>
    <definedName name="______TT88">[14]RELATÓRIO!$D$469</definedName>
    <definedName name="______TT89">[14]RELATÓRIO!$D$474</definedName>
    <definedName name="______TT9">[14]RELATÓRIO!$D$58</definedName>
    <definedName name="______TT90">[14]RELATÓRIO!$D$479</definedName>
    <definedName name="______TT91">[14]RELATÓRIO!$D$484</definedName>
    <definedName name="______TT92">[14]RELATÓRIO!$D$490</definedName>
    <definedName name="______TT93">[14]RELATÓRIO!$D$495</definedName>
    <definedName name="______TT94" localSheetId="5">'[6]Relatório-1ª med.'!#REF!</definedName>
    <definedName name="______TT94">'[6]Relatório-1ª med.'!#REF!</definedName>
    <definedName name="______TT95" localSheetId="5">'[6]Relatório-1ª med.'!#REF!</definedName>
    <definedName name="______TT95">'[6]Relatório-1ª med.'!#REF!</definedName>
    <definedName name="______TT96">[14]RELATÓRIO!$D$510</definedName>
    <definedName name="______TT97" localSheetId="5">'[6]Relatório-1ª med.'!#REF!</definedName>
    <definedName name="______TT97">'[6]Relatório-1ª med.'!#REF!</definedName>
    <definedName name="______TT98">[14]RELATÓRIO!$D$520</definedName>
    <definedName name="______TT99">[14]RELATÓRIO!$D$525</definedName>
    <definedName name="_____b1" localSheetId="5" hidden="1">{#N/A,#N/A,FALSE,"MO (2)"}</definedName>
    <definedName name="_____b1" hidden="1">{#N/A,#N/A,FALSE,"MO (2)"}</definedName>
    <definedName name="_____cab1" localSheetId="5">#REF!</definedName>
    <definedName name="_____cab1">#REF!</definedName>
    <definedName name="_____emp2" localSheetId="5">#REF!</definedName>
    <definedName name="_____emp2" localSheetId="3">#REF!</definedName>
    <definedName name="_____emp2">#REF!</definedName>
    <definedName name="_____ind100" localSheetId="3">#REF!</definedName>
    <definedName name="_____ind100">#REF!</definedName>
    <definedName name="_____JAZ1" localSheetId="5">#REF!</definedName>
    <definedName name="_____JAZ1" localSheetId="3">#REF!</definedName>
    <definedName name="_____JAZ1">#REF!</definedName>
    <definedName name="_____JAZ11" localSheetId="5">#REF!</definedName>
    <definedName name="_____JAZ11" localSheetId="3">#REF!</definedName>
    <definedName name="_____JAZ11">#REF!</definedName>
    <definedName name="_____JAZ2" localSheetId="5">#REF!</definedName>
    <definedName name="_____JAZ2" localSheetId="3">#REF!</definedName>
    <definedName name="_____JAZ2">#REF!</definedName>
    <definedName name="_____JAZ22" localSheetId="5">#REF!</definedName>
    <definedName name="_____JAZ22" localSheetId="3">#REF!</definedName>
    <definedName name="_____JAZ22">#REF!</definedName>
    <definedName name="_____JAZ3" localSheetId="5">#REF!</definedName>
    <definedName name="_____JAZ3" localSheetId="3">#REF!</definedName>
    <definedName name="_____JAZ3">#REF!</definedName>
    <definedName name="_____JAZ33" localSheetId="5">#REF!</definedName>
    <definedName name="_____JAZ33" localSheetId="3">#REF!</definedName>
    <definedName name="_____JAZ33">#REF!</definedName>
    <definedName name="_____KM406407">#REF!</definedName>
    <definedName name="_____LAG2">[20]SERVIÇOS!$G$26</definedName>
    <definedName name="_____mem2" localSheetId="5">#REF!</definedName>
    <definedName name="_____mem2" localSheetId="3">#REF!</definedName>
    <definedName name="_____mem2">#REF!</definedName>
    <definedName name="_____oac2" localSheetId="3">#REF!</definedName>
    <definedName name="_____oac2">#REF!</definedName>
    <definedName name="_____OUT98" localSheetId="5" hidden="1">{#N/A,#N/A,TRUE,"Serviços"}</definedName>
    <definedName name="_____OUT98" localSheetId="3" hidden="1">{#N/A,#N/A,TRUE,"Serviços"}</definedName>
    <definedName name="_____OUT98" hidden="1">{#N/A,#N/A,TRUE,"Serviços"}</definedName>
    <definedName name="_____PAG1">"$#REF!.$C$16"</definedName>
    <definedName name="_____PAG10">"$#REF!.$C$26"</definedName>
    <definedName name="_____PAG11">"$#REF!.$C$27"</definedName>
    <definedName name="_____PAG12">"$#REF!.$C$28"</definedName>
    <definedName name="_____PAG13">"$#REF!.$C$21"</definedName>
    <definedName name="_____PAG2">"$#REF!.$C$17"</definedName>
    <definedName name="_____PAG3">"$#REF!.$C$18"</definedName>
    <definedName name="_____PAG4">"$#REF!.$C$19"</definedName>
    <definedName name="_____PAG5">"$#REF!.$C$20"</definedName>
    <definedName name="_____PAG6">"$#REF!.$C$22"</definedName>
    <definedName name="_____PAG7">"$#REF!.$C$23"</definedName>
    <definedName name="_____PAG8">"$#REF!.$C$24"</definedName>
    <definedName name="_____PAG9">"$#REF!.$C$25"</definedName>
    <definedName name="_____PL1" localSheetId="5">#REF!</definedName>
    <definedName name="_____PL1">#REF!</definedName>
    <definedName name="_____r" localSheetId="5">#REF!</definedName>
    <definedName name="_____r">#REF!</definedName>
    <definedName name="_____Rbv1">'[3]Página 16'!$C$3:$C$7</definedName>
    <definedName name="_____reg1">[7]DADOS!$B$4</definedName>
    <definedName name="_____reg3">[8]eq!$A$2:$D$42</definedName>
    <definedName name="_____reg5">[8]mo!$A$2:$C$10</definedName>
    <definedName name="_____reg7">[7]mat!$A$2:$C$33</definedName>
    <definedName name="_____RET1" localSheetId="5">#REF!</definedName>
    <definedName name="_____RET1" localSheetId="3">#REF!</definedName>
    <definedName name="_____RET1">#REF!</definedName>
    <definedName name="_____TB10">"'file:///D:/Meus documentos/ANASTÁCIO/SERCEL/BR262990800.xls'#$TLMB.$#REF!$#REF!"</definedName>
    <definedName name="_____tb97">"$#REF!.$E$71"</definedName>
    <definedName name="_____tbw97">"$#REF!.$E$73"</definedName>
    <definedName name="_____TCB4">"$#REF!.$I$26"</definedName>
    <definedName name="_____TCC4">"$#REF!.$I$18"</definedName>
    <definedName name="_____TEB4">"$#REF!.$I$16"</definedName>
    <definedName name="_____tsd4" localSheetId="5">#REF!</definedName>
    <definedName name="_____tsd4" localSheetId="3">#REF!</definedName>
    <definedName name="_____tsd4">#REF!</definedName>
    <definedName name="_____TT1">[14]RELATÓRIO!$D$18</definedName>
    <definedName name="_____TT10">[14]RELATÓRIO!$D$64</definedName>
    <definedName name="_____TT100">[14]RELATÓRIO!$D$530</definedName>
    <definedName name="_____TT101">[14]RELATÓRIO!$D$535</definedName>
    <definedName name="_____TT102" localSheetId="5">'[6]Relatório-1ª med.'!#REF!</definedName>
    <definedName name="_____TT102">'[6]Relatório-1ª med.'!#REF!</definedName>
    <definedName name="_____TT103">[14]RELATÓRIO!$D$545</definedName>
    <definedName name="_____TT104">[14]RELATÓRIO!$D$550</definedName>
    <definedName name="_____TT105">[14]RELATÓRIO!$D$555</definedName>
    <definedName name="_____TT106">[14]RELATÓRIO!$D$560</definedName>
    <definedName name="_____TT107" localSheetId="5">'[6]Relatório-1ª med.'!#REF!</definedName>
    <definedName name="_____TT107">'[6]Relatório-1ª med.'!#REF!</definedName>
    <definedName name="_____TT108">[14]RELATÓRIO!$D$572</definedName>
    <definedName name="_____TT109">[14]RELATÓRIO!$D$577</definedName>
    <definedName name="_____TT11">[14]RELATÓRIO!$D$69</definedName>
    <definedName name="_____TT110">[14]RELATÓRIO!$D$582</definedName>
    <definedName name="_____TT111">[14]RELATÓRIO!$D$587</definedName>
    <definedName name="_____TT112">[14]RELATÓRIO!$D$592</definedName>
    <definedName name="_____TT113">[14]RELATÓRIO!$D$597</definedName>
    <definedName name="_____TT114">[14]RELATÓRIO!$D$602</definedName>
    <definedName name="_____TT115">[14]RELATÓRIO!$D$607</definedName>
    <definedName name="_____TT116">[14]RELATÓRIO!$D$612</definedName>
    <definedName name="_____TT117">[14]RELATÓRIO!$D$616</definedName>
    <definedName name="_____TT118">[14]RELATÓRIO!$D$621</definedName>
    <definedName name="_____TT119">[14]RELATÓRIO!$D$626</definedName>
    <definedName name="_____TT12">[14]RELATÓRIO!$D$74</definedName>
    <definedName name="_____TT120">[14]RELATÓRIO!$D$631</definedName>
    <definedName name="_____TT121" localSheetId="5">'[6]Relatório-1ª med.'!#REF!</definedName>
    <definedName name="_____TT121">'[6]Relatório-1ª med.'!#REF!</definedName>
    <definedName name="_____TT122">[14]RELATÓRIO!$D$641</definedName>
    <definedName name="_____TT123" localSheetId="5">'[6]Relatório-1ª med.'!#REF!</definedName>
    <definedName name="_____TT123">'[6]Relatório-1ª med.'!#REF!</definedName>
    <definedName name="_____TT124">[14]RELATÓRIO!$D$652</definedName>
    <definedName name="_____TT125">[14]RELATÓRIO!$D$657</definedName>
    <definedName name="_____TT126">[14]RELATÓRIO!$D$662</definedName>
    <definedName name="_____TT127">[14]RELATÓRIO!$D$667</definedName>
    <definedName name="_____TT128">[14]RELATÓRIO!$D$672</definedName>
    <definedName name="_____TT129">[14]RELATÓRIO!$D$677</definedName>
    <definedName name="_____TT13">[14]RELATÓRIO!$D$79</definedName>
    <definedName name="_____TT130">[14]RELATÓRIO!$D$682</definedName>
    <definedName name="_____TT131">[14]RELATÓRIO!$D$687</definedName>
    <definedName name="_____TT132">[14]RELATÓRIO!$D$692</definedName>
    <definedName name="_____TT133">[14]RELATÓRIO!$D$697</definedName>
    <definedName name="_____TT134">[14]RELATÓRIO!$D$702</definedName>
    <definedName name="_____TT135">[14]RELATÓRIO!$D$707</definedName>
    <definedName name="_____TT136">[14]RELATÓRIO!$D$712</definedName>
    <definedName name="_____TT137">[14]RELATÓRIO!$D$716</definedName>
    <definedName name="_____TT138">[14]RELATÓRIO!$D$721</definedName>
    <definedName name="_____TT139">[14]RELATÓRIO!$D$726</definedName>
    <definedName name="_____TT14">[14]RELATÓRIO!$D$84</definedName>
    <definedName name="_____TT140">[14]RELATÓRIO!$D$731</definedName>
    <definedName name="_____TT141">[14]RELATÓRIO!$D$736</definedName>
    <definedName name="_____TT142">[14]RELATÓRIO!$D$741</definedName>
    <definedName name="_____TT15">[14]RELATÓRIO!$D$89</definedName>
    <definedName name="_____TT16">[14]RELATÓRIO!$D$93</definedName>
    <definedName name="_____TT17">[14]RELATÓRIO!$D$98</definedName>
    <definedName name="_____TT18">[21]RELATÓRIO!$D$103</definedName>
    <definedName name="_____TT19" localSheetId="5">'[6]Relatório-1ª med.'!#REF!</definedName>
    <definedName name="_____TT19">'[6]Relatório-1ª med.'!#REF!</definedName>
    <definedName name="_____TT2">[14]RELATÓRIO!$D$23</definedName>
    <definedName name="_____TT20" localSheetId="5">'[6]Relatório-1ª med.'!#REF!</definedName>
    <definedName name="_____TT20">'[6]Relatório-1ª med.'!#REF!</definedName>
    <definedName name="_____TT21" localSheetId="5">'[6]Relatório-1ª med.'!#REF!</definedName>
    <definedName name="_____TT21" localSheetId="3">[11]RELATÓRIO!#REF!</definedName>
    <definedName name="_____TT21">'[6]Relatório-1ª med.'!#REF!</definedName>
    <definedName name="_____TT22" localSheetId="3">[11]RELATÓRIO!#REF!</definedName>
    <definedName name="_____TT22">'[6]Relatório-1ª med.'!#REF!</definedName>
    <definedName name="_____tt23">[14]RELATÓRIO!$D$129</definedName>
    <definedName name="_____TT24">[14]RELATÓRIO!$D$134</definedName>
    <definedName name="_____TT25">[14]RELATÓRIO!$D$139</definedName>
    <definedName name="_____TT26" localSheetId="5">'[6]Relatório-1ª med.'!#REF!</definedName>
    <definedName name="_____TT26">'[6]Relatório-1ª med.'!#REF!</definedName>
    <definedName name="_____TT27" localSheetId="5">'[6]Relatório-1ª med.'!#REF!</definedName>
    <definedName name="_____TT27">'[6]Relatório-1ª med.'!#REF!</definedName>
    <definedName name="_____TT28" localSheetId="5">'[6]Relatório-1ª med.'!#REF!</definedName>
    <definedName name="_____TT28">'[6]Relatório-1ª med.'!#REF!</definedName>
    <definedName name="_____tt288">[14]RELATÓRIO!$D$159</definedName>
    <definedName name="_____TT29">[14]RELATÓRIO!$D$164</definedName>
    <definedName name="_____TT3">[14]RELATÓRIO!$D$28</definedName>
    <definedName name="_____TT30" localSheetId="5">'[6]Relatório-1ª med.'!#REF!</definedName>
    <definedName name="_____TT30">'[6]Relatório-1ª med.'!#REF!</definedName>
    <definedName name="_____tt300">[14]RELATÓRIO!$D$174</definedName>
    <definedName name="_____TT31" localSheetId="5">'[6]Relatório-1ª med.'!#REF!</definedName>
    <definedName name="_____TT31">'[6]Relatório-1ª med.'!#REF!</definedName>
    <definedName name="_____TT32" localSheetId="5">'[6]Relatório-1ª med.'!#REF!</definedName>
    <definedName name="_____TT32">'[6]Relatório-1ª med.'!#REF!</definedName>
    <definedName name="_____tt322">[14]RELATÓRIO!$D$189</definedName>
    <definedName name="_____TT33" localSheetId="5">'[6]Relatório-1ª med.'!#REF!</definedName>
    <definedName name="_____TT33">'[6]Relatório-1ª med.'!#REF!</definedName>
    <definedName name="_____TT34" localSheetId="5">'[6]Relatório-1ª med.'!#REF!</definedName>
    <definedName name="_____TT34">'[6]Relatório-1ª med.'!#REF!</definedName>
    <definedName name="_____TT35">[14]RELATÓRIO!$D$205</definedName>
    <definedName name="_____TT36" localSheetId="5">'[6]Relatório-1ª med.'!#REF!</definedName>
    <definedName name="_____TT36">'[6]Relatório-1ª med.'!#REF!</definedName>
    <definedName name="_____TT37" localSheetId="5">'[6]Relatório-1ª med.'!#REF!</definedName>
    <definedName name="_____TT37">'[6]Relatório-1ª med.'!#REF!</definedName>
    <definedName name="_____TT38" localSheetId="5">'[6]Relatório-1ª med.'!#REF!</definedName>
    <definedName name="_____TT38">'[6]Relatório-1ª med.'!#REF!</definedName>
    <definedName name="_____TT39" localSheetId="5">'[6]Relatório-1ª med.'!#REF!</definedName>
    <definedName name="_____TT39">'[6]Relatório-1ª med.'!#REF!</definedName>
    <definedName name="_____TT4">[14]RELATÓRIO!$D$33</definedName>
    <definedName name="_____TT40" localSheetId="5">'[6]Relatório-1ª med.'!#REF!</definedName>
    <definedName name="_____TT40">'[6]Relatório-1ª med.'!#REF!</definedName>
    <definedName name="_____TT41">[14]RELATÓRIO!$D$235</definedName>
    <definedName name="_____TT42">[14]RELATÓRIO!$D$240</definedName>
    <definedName name="_____TT43">[14]RELATÓRIO!$D$245</definedName>
    <definedName name="_____TT44">[14]RELATÓRIO!$D$250</definedName>
    <definedName name="_____TT45">[14]RELATÓRIO!$D$255</definedName>
    <definedName name="_____TT46">[14]RELATÓRIO!$D$260</definedName>
    <definedName name="_____TT47">[14]RELATÓRIO!$D$265</definedName>
    <definedName name="_____TT48">[14]RELATÓRIO!$D$270</definedName>
    <definedName name="_____TT49">[14]RELATÓRIO!$D$275</definedName>
    <definedName name="_____TT5" localSheetId="5">'[6]Relatório-1ª med.'!#REF!</definedName>
    <definedName name="_____TT5">'[6]Relatório-1ª med.'!#REF!</definedName>
    <definedName name="_____TT50">[14]RELATÓRIO!$D$280</definedName>
    <definedName name="_____TT51">[14]RELATÓRIO!$D$285</definedName>
    <definedName name="_____TT52" localSheetId="5">'[6]Relatório-1ª med.'!#REF!</definedName>
    <definedName name="_____TT52">'[6]Relatório-1ª med.'!#REF!</definedName>
    <definedName name="_____TT53" localSheetId="5">'[6]Relatório-1ª med.'!#REF!</definedName>
    <definedName name="_____TT53">'[6]Relatório-1ª med.'!#REF!</definedName>
    <definedName name="_____TT54" localSheetId="5">'[6]Relatório-1ª med.'!#REF!</definedName>
    <definedName name="_____TT54">'[6]Relatório-1ª med.'!#REF!</definedName>
    <definedName name="_____TT55" localSheetId="5">'[6]Relatório-1ª med.'!#REF!</definedName>
    <definedName name="_____TT55">'[6]Relatório-1ª med.'!#REF!</definedName>
    <definedName name="_____TT56">[14]RELATÓRIO!$D$310</definedName>
    <definedName name="_____TT57">[14]RELATÓRIO!$D$315</definedName>
    <definedName name="_____TT58">[14]RELATÓRIO!$D$320</definedName>
    <definedName name="_____TT59">[14]RELATÓRIO!$D$325</definedName>
    <definedName name="_____TT6" localSheetId="5">'[6]Relatório-1ª med.'!#REF!</definedName>
    <definedName name="_____TT6">'[6]Relatório-1ª med.'!#REF!</definedName>
    <definedName name="_____TT60" localSheetId="5">'[6]Relatório-1ª med.'!#REF!</definedName>
    <definedName name="_____TT60">'[6]Relatório-1ª med.'!#REF!</definedName>
    <definedName name="_____TT61" localSheetId="5">'[6]Relatório-1ª med.'!#REF!</definedName>
    <definedName name="_____TT61">'[6]Relatório-1ª med.'!#REF!</definedName>
    <definedName name="_____TT62">[14]RELATÓRIO!$D$339</definedName>
    <definedName name="_____TT63">[14]RELATÓRIO!$D$344</definedName>
    <definedName name="_____TT64">[14]RELATÓRIO!$D$349</definedName>
    <definedName name="_____TT65">[14]RELATÓRIO!$D$354</definedName>
    <definedName name="_____TT66">[14]RELATÓRIO!$D$359</definedName>
    <definedName name="_____TT67">[14]RELATÓRIO!$D$365</definedName>
    <definedName name="_____TT68">[14]RELATÓRIO!$D$370</definedName>
    <definedName name="_____TT69" localSheetId="5">'[6]Relatório-1ª med.'!#REF!</definedName>
    <definedName name="_____TT69">'[6]Relatório-1ª med.'!#REF!</definedName>
    <definedName name="_____TT7" localSheetId="5">'[6]Relatório-1ª med.'!#REF!</definedName>
    <definedName name="_____TT7">'[6]Relatório-1ª med.'!#REF!</definedName>
    <definedName name="_____TT70" localSheetId="5">'[6]Relatório-1ª med.'!#REF!</definedName>
    <definedName name="_____TT70">'[6]Relatório-1ª med.'!#REF!</definedName>
    <definedName name="_____TT71" localSheetId="5">'[6]Relatório-1ª med.'!#REF!</definedName>
    <definedName name="_____TT71">'[6]Relatório-1ª med.'!#REF!</definedName>
    <definedName name="_____TT72">[14]RELATÓRIO!$D$390</definedName>
    <definedName name="_____TT73">[14]RELATÓRIO!$D$395</definedName>
    <definedName name="_____TT74" localSheetId="5">'[6]Relatório-1ª med.'!#REF!</definedName>
    <definedName name="_____TT74">'[6]Relatório-1ª med.'!#REF!</definedName>
    <definedName name="_____TT75" localSheetId="5">'[6]Relatório-1ª med.'!#REF!</definedName>
    <definedName name="_____TT75">'[6]Relatório-1ª med.'!#REF!</definedName>
    <definedName name="_____TT76" localSheetId="5">'[6]Relatório-1ª med.'!#REF!</definedName>
    <definedName name="_____TT76">'[6]Relatório-1ª med.'!#REF!</definedName>
    <definedName name="_____TT77" localSheetId="5">'[6]Relatório-1ª med.'!#REF!</definedName>
    <definedName name="_____TT77">'[6]Relatório-1ª med.'!#REF!</definedName>
    <definedName name="_____TT78">'[6]Relatório-1ª med.'!#REF!</definedName>
    <definedName name="_____TT79">'[6]Relatório-1ª med.'!#REF!</definedName>
    <definedName name="_____TT8">[14]RELATÓRIO!$D$53</definedName>
    <definedName name="_____TT80">[14]RELATÓRIO!$D$430</definedName>
    <definedName name="_____TT81">[14]RELATÓRIO!$D$434</definedName>
    <definedName name="_____TT82">[14]RELATÓRIO!$D$439</definedName>
    <definedName name="_____TT83">[14]RELATÓRIO!$D$444</definedName>
    <definedName name="_____TT84">[14]RELATÓRIO!$D$449</definedName>
    <definedName name="_____TT85">[14]RELATÓRIO!$D$454</definedName>
    <definedName name="_____TT86">[14]RELATÓRIO!$D$459</definedName>
    <definedName name="_____TT87">[14]RELATÓRIO!$D$464</definedName>
    <definedName name="_____TT88">[14]RELATÓRIO!$D$469</definedName>
    <definedName name="_____TT89">[14]RELATÓRIO!$D$474</definedName>
    <definedName name="_____TT9">[14]RELATÓRIO!$D$58</definedName>
    <definedName name="_____TT90">[14]RELATÓRIO!$D$479</definedName>
    <definedName name="_____TT91">[14]RELATÓRIO!$D$484</definedName>
    <definedName name="_____TT92">[14]RELATÓRIO!$D$490</definedName>
    <definedName name="_____TT93">[14]RELATÓRIO!$D$495</definedName>
    <definedName name="_____TT94" localSheetId="5">'[6]Relatório-1ª med.'!#REF!</definedName>
    <definedName name="_____TT94">'[6]Relatório-1ª med.'!#REF!</definedName>
    <definedName name="_____TT95" localSheetId="5">'[6]Relatório-1ª med.'!#REF!</definedName>
    <definedName name="_____TT95">'[6]Relatório-1ª med.'!#REF!</definedName>
    <definedName name="_____TT96">[14]RELATÓRIO!$D$510</definedName>
    <definedName name="_____TT97" localSheetId="5">'[6]Relatório-1ª med.'!#REF!</definedName>
    <definedName name="_____TT97">'[6]Relatório-1ª med.'!#REF!</definedName>
    <definedName name="_____TT98">[14]RELATÓRIO!$D$520</definedName>
    <definedName name="_____TT99">[14]RELATÓRIO!$D$525</definedName>
    <definedName name="____ACA25">[22]DADOS!$C$17</definedName>
    <definedName name="____ACA50">[22]DADOS!$C$16</definedName>
    <definedName name="____b1" localSheetId="5" hidden="1">{#N/A,#N/A,FALSE,"MO (2)"}</definedName>
    <definedName name="____b1" hidden="1">{#N/A,#N/A,FALSE,"MO (2)"}</definedName>
    <definedName name="____bdi100">[23]INVENTÁRIO!$B$3</definedName>
    <definedName name="____BDI2">[24]INVENTÁRIO!$B$3</definedName>
    <definedName name="____cab1" localSheetId="5">#REF!</definedName>
    <definedName name="____cab1">#REF!</definedName>
    <definedName name="____CMM30">[22]DADOS!$B$39</definedName>
    <definedName name="____dd2">[25]REAJU!$K$30</definedName>
    <definedName name="____emp2" localSheetId="3">#REF!</definedName>
    <definedName name="____emp2">'[26]DMT modelo'!$AA$13</definedName>
    <definedName name="____EXT1" localSheetId="5">#REF!</definedName>
    <definedName name="____EXT1">#REF!</definedName>
    <definedName name="____Ext2" localSheetId="5">'[12]P A T O 99 B'!#REF!</definedName>
    <definedName name="____Ext2">'[12]P A T O 99 B'!#REF!</definedName>
    <definedName name="____ind100" localSheetId="5">#REF!</definedName>
    <definedName name="____ind100" localSheetId="3">#REF!</definedName>
    <definedName name="____ind100">#REF!</definedName>
    <definedName name="____JAN2003" localSheetId="5">#REF!</definedName>
    <definedName name="____JAN2003">#REF!</definedName>
    <definedName name="____JAZ1" localSheetId="5">#REF!</definedName>
    <definedName name="____JAZ1" localSheetId="3">#REF!</definedName>
    <definedName name="____JAZ1">#REF!</definedName>
    <definedName name="____JAZ11" localSheetId="5">#REF!</definedName>
    <definedName name="____JAZ11" localSheetId="3">#REF!</definedName>
    <definedName name="____JAZ11">#REF!</definedName>
    <definedName name="____JAZ2" localSheetId="5">#REF!</definedName>
    <definedName name="____JAZ2" localSheetId="3">#REF!</definedName>
    <definedName name="____JAZ2">#REF!</definedName>
    <definedName name="____JAZ22" localSheetId="5">#REF!</definedName>
    <definedName name="____JAZ22" localSheetId="3">#REF!</definedName>
    <definedName name="____JAZ22">#REF!</definedName>
    <definedName name="____JAZ3" localSheetId="5">#REF!</definedName>
    <definedName name="____JAZ3" localSheetId="3">#REF!</definedName>
    <definedName name="____JAZ3">#REF!</definedName>
    <definedName name="____JAZ33" localSheetId="5">#REF!</definedName>
    <definedName name="____JAZ33" localSheetId="3">#REF!</definedName>
    <definedName name="____JAZ33">#REF!</definedName>
    <definedName name="____KM406407">#REF!</definedName>
    <definedName name="____LAG2">[20]SERVIÇOS!$G$26</definedName>
    <definedName name="____mem2" localSheetId="3">#REF!</definedName>
    <definedName name="____mem2">'[27]Mat Asf'!$H$37</definedName>
    <definedName name="____oac2" localSheetId="5">#REF!</definedName>
    <definedName name="____oac2" localSheetId="3">#REF!</definedName>
    <definedName name="____oac2">#REF!</definedName>
    <definedName name="____OUT98" localSheetId="5" hidden="1">{#N/A,#N/A,TRUE,"Serviços"}</definedName>
    <definedName name="____OUT98" localSheetId="3" hidden="1">{#N/A,#N/A,TRUE,"Serviços"}</definedName>
    <definedName name="____OUT98" hidden="1">{#N/A,#N/A,TRUE,"Serviços"}</definedName>
    <definedName name="____PAG1">"$#REF!.$C$16"</definedName>
    <definedName name="____PAG10">"$#REF!.$C$26"</definedName>
    <definedName name="____PAG11">"$#REF!.$C$27"</definedName>
    <definedName name="____PAG12">"$#REF!.$C$28"</definedName>
    <definedName name="____PAG13">"$#REF!.$C$21"</definedName>
    <definedName name="____PAG2">"$#REF!.$C$17"</definedName>
    <definedName name="____PAG3">"$#REF!.$C$18"</definedName>
    <definedName name="____PAG4">"$#REF!.$C$19"</definedName>
    <definedName name="____PAG5">"$#REF!.$C$20"</definedName>
    <definedName name="____PAG6">"$#REF!.$C$22"</definedName>
    <definedName name="____PAG7">"$#REF!.$C$23"</definedName>
    <definedName name="____PAG8">"$#REF!.$C$24"</definedName>
    <definedName name="____PAG9">"$#REF!.$C$25"</definedName>
    <definedName name="____PL1" localSheetId="5">#REF!</definedName>
    <definedName name="____PL1">#REF!</definedName>
    <definedName name="____r" localSheetId="5">#REF!</definedName>
    <definedName name="____r">#REF!</definedName>
    <definedName name="____Rbv1">'[3]Página 16'!$C$3:$C$7</definedName>
    <definedName name="____reg1">[7]DADOS!$B$4</definedName>
    <definedName name="____reg3">[8]eq!$A$2:$D$42</definedName>
    <definedName name="____reg5">[8]mo!$A$2:$C$10</definedName>
    <definedName name="____reg7">[7]mat!$A$2:$C$33</definedName>
    <definedName name="____RET1" localSheetId="5">#REF!</definedName>
    <definedName name="____RET1" localSheetId="3">#REF!</definedName>
    <definedName name="____RET1">#REF!</definedName>
    <definedName name="____TB10">"'file:///D:/Meus documentos/ANASTÁCIO/SERCEL/BR262990800.xls'#$TLMB.$#REF!$#REF!"</definedName>
    <definedName name="____tb97">"$#REF!.$E$71"</definedName>
    <definedName name="____tbw97">"$#REF!.$E$73"</definedName>
    <definedName name="____TCB4">"$#REF!.$I$26"</definedName>
    <definedName name="____TCC4">"$#REF!.$I$18"</definedName>
    <definedName name="____TEB4">"$#REF!.$I$16"</definedName>
    <definedName name="____tsd4" localSheetId="5">#REF!</definedName>
    <definedName name="____tsd4" localSheetId="3">#REF!</definedName>
    <definedName name="____tsd4">#REF!</definedName>
    <definedName name="____TT1">'[28]Rel-15ª med.'!$D$18</definedName>
    <definedName name="____TT10">[21]RELATÓRIO!$D$64</definedName>
    <definedName name="____TT100">[21]RELATÓRIO!$D$530</definedName>
    <definedName name="____TT101">[21]RELATÓRIO!$D$535</definedName>
    <definedName name="____TT102" localSheetId="5">'[6]Relatório-1ª med.'!#REF!</definedName>
    <definedName name="____TT102">'[6]Relatório-1ª med.'!#REF!</definedName>
    <definedName name="____TT103">[21]RELATÓRIO!$D$545</definedName>
    <definedName name="____TT104">[21]RELATÓRIO!$D$550</definedName>
    <definedName name="____TT105">[21]RELATÓRIO!$D$555</definedName>
    <definedName name="____TT106">[21]RELATÓRIO!$D$560</definedName>
    <definedName name="____TT107" localSheetId="5">'[6]Relatório-1ª med.'!#REF!</definedName>
    <definedName name="____TT107">'[6]Relatório-1ª med.'!#REF!</definedName>
    <definedName name="____TT108">[21]RELATÓRIO!$D$572</definedName>
    <definedName name="____TT109">[21]RELATÓRIO!$D$577</definedName>
    <definedName name="____TT11">[21]RELATÓRIO!$D$69</definedName>
    <definedName name="____TT110">[21]RELATÓRIO!$D$582</definedName>
    <definedName name="____TT111">[21]RELATÓRIO!$D$587</definedName>
    <definedName name="____TT112">[21]RELATÓRIO!$D$592</definedName>
    <definedName name="____TT113">[21]RELATÓRIO!$D$597</definedName>
    <definedName name="____TT114">[21]RELATÓRIO!$D$602</definedName>
    <definedName name="____TT115">[21]RELATÓRIO!$D$607</definedName>
    <definedName name="____TT116">[21]RELATÓRIO!$D$612</definedName>
    <definedName name="____TT117">[21]RELATÓRIO!$D$616</definedName>
    <definedName name="____TT118">[21]RELATÓRIO!$D$621</definedName>
    <definedName name="____TT119">[21]RELATÓRIO!$D$626</definedName>
    <definedName name="____TT12">[21]RELATÓRIO!$D$74</definedName>
    <definedName name="____TT120">[21]RELATÓRIO!$D$631</definedName>
    <definedName name="____TT121" localSheetId="5">'[6]Relatório-1ª med.'!#REF!</definedName>
    <definedName name="____TT121">'[6]Relatório-1ª med.'!#REF!</definedName>
    <definedName name="____TT122">[21]RELATÓRIO!$D$641</definedName>
    <definedName name="____TT123" localSheetId="5">'[6]Relatório-1ª med.'!#REF!</definedName>
    <definedName name="____TT123">'[6]Relatório-1ª med.'!#REF!</definedName>
    <definedName name="____TT124">[21]RELATÓRIO!$D$652</definedName>
    <definedName name="____TT125">[21]RELATÓRIO!$D$657</definedName>
    <definedName name="____TT126">[21]RELATÓRIO!$D$662</definedName>
    <definedName name="____TT127">[21]RELATÓRIO!$D$667</definedName>
    <definedName name="____TT128">[21]RELATÓRIO!$D$672</definedName>
    <definedName name="____TT129">[21]RELATÓRIO!$D$677</definedName>
    <definedName name="____TT13">[21]RELATÓRIO!$D$79</definedName>
    <definedName name="____TT130">[21]RELATÓRIO!$D$682</definedName>
    <definedName name="____TT131">[21]RELATÓRIO!$D$687</definedName>
    <definedName name="____TT132">[21]RELATÓRIO!$D$692</definedName>
    <definedName name="____TT133">[21]RELATÓRIO!$D$697</definedName>
    <definedName name="____TT134">[21]RELATÓRIO!$D$702</definedName>
    <definedName name="____TT135">[21]RELATÓRIO!$D$707</definedName>
    <definedName name="____TT136">[21]RELATÓRIO!$D$712</definedName>
    <definedName name="____TT137">[21]RELATÓRIO!$D$716</definedName>
    <definedName name="____TT138">[21]RELATÓRIO!$D$721</definedName>
    <definedName name="____TT139">[21]RELATÓRIO!$D$726</definedName>
    <definedName name="____TT14">[21]RELATÓRIO!$D$84</definedName>
    <definedName name="____TT140">[21]RELATÓRIO!$D$731</definedName>
    <definedName name="____TT141">[21]RELATÓRIO!$D$736</definedName>
    <definedName name="____TT142">[21]RELATÓRIO!$D$741</definedName>
    <definedName name="____TT15">[21]RELATÓRIO!$D$89</definedName>
    <definedName name="____TT16">[21]RELATÓRIO!$D$93</definedName>
    <definedName name="____TT17">[21]RELATÓRIO!$D$98</definedName>
    <definedName name="____TT18">[14]RELATÓRIO!$D$103</definedName>
    <definedName name="____TT19" localSheetId="5">'[6]Relatório-1ª med.'!#REF!</definedName>
    <definedName name="____TT19">'[6]Relatório-1ª med.'!#REF!</definedName>
    <definedName name="____TT2">'[28]Rel-15ª med.'!$D$23</definedName>
    <definedName name="____TT20" localSheetId="5">'[6]Relatório-1ª med.'!#REF!</definedName>
    <definedName name="____TT20">'[6]Relatório-1ª med.'!#REF!</definedName>
    <definedName name="____TT21" localSheetId="5">'[6]Relatório-1ª med.'!#REF!</definedName>
    <definedName name="____TT21" localSheetId="3">[11]RELATÓRIO!#REF!</definedName>
    <definedName name="____TT21">'[6]Relatório-1ª med.'!#REF!</definedName>
    <definedName name="____TT22" localSheetId="3">[11]RELATÓRIO!#REF!</definedName>
    <definedName name="____TT22">'[6]Relatório-1ª med.'!#REF!</definedName>
    <definedName name="____tt23">'[28]Rel-15ª med.'!$D$80</definedName>
    <definedName name="____TT236" localSheetId="5">'[6]Relatório-1ª med.'!#REF!</definedName>
    <definedName name="____TT236">'[6]Relatório-1ª med.'!#REF!</definedName>
    <definedName name="____TT24">'[28]Rel-15ª med.'!$D$85</definedName>
    <definedName name="____TT25">[21]RELATÓRIO!$D$139</definedName>
    <definedName name="____TT26" localSheetId="5">'[6]Relatório-1ª med.'!#REF!</definedName>
    <definedName name="____TT26">'[6]Relatório-1ª med.'!#REF!</definedName>
    <definedName name="____TT27" localSheetId="5">'[6]Relatório-1ª med.'!#REF!</definedName>
    <definedName name="____TT27">'[6]Relatório-1ª med.'!#REF!</definedName>
    <definedName name="____TT28" localSheetId="5">'[6]Relatório-1ª med.'!#REF!</definedName>
    <definedName name="____TT28">'[6]Relatório-1ª med.'!#REF!</definedName>
    <definedName name="____tt288">[21]RELATÓRIO!$D$159</definedName>
    <definedName name="____TT29">'[28]Rel-15ª med.'!$D$100</definedName>
    <definedName name="____TT3">'[28]Rel-15ª med.'!$D$29</definedName>
    <definedName name="____TT30" localSheetId="5">'[6]Relatório-1ª med.'!#REF!</definedName>
    <definedName name="____TT30">'[6]Relatório-1ª med.'!#REF!</definedName>
    <definedName name="____tt300">[21]RELATÓRIO!$D$174</definedName>
    <definedName name="____TT31" localSheetId="5">'[6]Relatório-1ª med.'!#REF!</definedName>
    <definedName name="____TT31">'[6]Relatório-1ª med.'!#REF!</definedName>
    <definedName name="____TT32" localSheetId="5">'[6]Relatório-1ª med.'!#REF!</definedName>
    <definedName name="____TT32">'[6]Relatório-1ª med.'!#REF!</definedName>
    <definedName name="____tt322">[21]RELATÓRIO!$D$189</definedName>
    <definedName name="____TT33" localSheetId="5">'[6]Relatório-1ª med.'!#REF!</definedName>
    <definedName name="____TT33">'[6]Relatório-1ª med.'!#REF!</definedName>
    <definedName name="____TT34" localSheetId="5">'[6]Relatório-1ª med.'!#REF!</definedName>
    <definedName name="____TT34">'[6]Relatório-1ª med.'!#REF!</definedName>
    <definedName name="____TT35">[21]RELATÓRIO!$D$205</definedName>
    <definedName name="____TT36" localSheetId="5">'[6]Relatório-1ª med.'!#REF!</definedName>
    <definedName name="____TT36">'[6]Relatório-1ª med.'!#REF!</definedName>
    <definedName name="____TT37" localSheetId="5">'[6]Relatório-1ª med.'!#REF!</definedName>
    <definedName name="____TT37">'[6]Relatório-1ª med.'!#REF!</definedName>
    <definedName name="____TT38" localSheetId="5">'[6]Relatório-1ª med.'!#REF!</definedName>
    <definedName name="____TT38">'[6]Relatório-1ª med.'!#REF!</definedName>
    <definedName name="____TT39" localSheetId="5">'[6]Relatório-1ª med.'!#REF!</definedName>
    <definedName name="____TT39">'[6]Relatório-1ª med.'!#REF!</definedName>
    <definedName name="____TT4">'[28]Rel-15ª med.'!$D$34</definedName>
    <definedName name="____TT40" localSheetId="5">'[6]Relatório-1ª med.'!#REF!</definedName>
    <definedName name="____TT40">'[6]Relatório-1ª med.'!#REF!</definedName>
    <definedName name="____TT41">[21]RELATÓRIO!$D$235</definedName>
    <definedName name="____TT42">[21]RELATÓRIO!$D$240</definedName>
    <definedName name="____TT43">[21]RELATÓRIO!$D$245</definedName>
    <definedName name="____TT44">[21]RELATÓRIO!$D$250</definedName>
    <definedName name="____TT45">[21]RELATÓRIO!$D$255</definedName>
    <definedName name="____TT46">[21]RELATÓRIO!$D$260</definedName>
    <definedName name="____TT47">[21]RELATÓRIO!$D$265</definedName>
    <definedName name="____TT48">[21]RELATÓRIO!$D$270</definedName>
    <definedName name="____TT49">[21]RELATÓRIO!$D$275</definedName>
    <definedName name="____TT5" localSheetId="5">'[6]Relatório-1ª med.'!#REF!</definedName>
    <definedName name="____TT5">'[6]Relatório-1ª med.'!#REF!</definedName>
    <definedName name="____TT50">[21]RELATÓRIO!$D$280</definedName>
    <definedName name="____TT51">[21]RELATÓRIO!$D$285</definedName>
    <definedName name="____TT52" localSheetId="5">'[6]Relatório-1ª med.'!#REF!</definedName>
    <definedName name="____TT52">'[6]Relatório-1ª med.'!#REF!</definedName>
    <definedName name="____TT53" localSheetId="5">'[6]Relatório-1ª med.'!#REF!</definedName>
    <definedName name="____TT53">'[6]Relatório-1ª med.'!#REF!</definedName>
    <definedName name="____TT54" localSheetId="5">'[6]Relatório-1ª med.'!#REF!</definedName>
    <definedName name="____TT54">'[6]Relatório-1ª med.'!#REF!</definedName>
    <definedName name="____TT55" localSheetId="5">'[6]Relatório-1ª med.'!#REF!</definedName>
    <definedName name="____TT55">'[6]Relatório-1ª med.'!#REF!</definedName>
    <definedName name="____TT56">[21]RELATÓRIO!$D$310</definedName>
    <definedName name="____TT57">[21]RELATÓRIO!$D$315</definedName>
    <definedName name="____TT58">[21]RELATÓRIO!$D$320</definedName>
    <definedName name="____TT59">[21]RELATÓRIO!$D$325</definedName>
    <definedName name="____TT6" localSheetId="5">'[6]Relatório-1ª med.'!#REF!</definedName>
    <definedName name="____TT6">'[6]Relatório-1ª med.'!#REF!</definedName>
    <definedName name="____TT60" localSheetId="5">'[6]Relatório-1ª med.'!#REF!</definedName>
    <definedName name="____TT60">'[6]Relatório-1ª med.'!#REF!</definedName>
    <definedName name="____TT61" localSheetId="5">'[6]Relatório-1ª med.'!#REF!</definedName>
    <definedName name="____TT61">'[6]Relatório-1ª med.'!#REF!</definedName>
    <definedName name="____TT62">[21]RELATÓRIO!$D$339</definedName>
    <definedName name="____TT63">[21]RELATÓRIO!$D$344</definedName>
    <definedName name="____TT64">[21]RELATÓRIO!$D$349</definedName>
    <definedName name="____TT65">[21]RELATÓRIO!$D$354</definedName>
    <definedName name="____TT66">[21]RELATÓRIO!$D$359</definedName>
    <definedName name="____TT67">[21]RELATÓRIO!$D$365</definedName>
    <definedName name="____TT68">[21]RELATÓRIO!$D$370</definedName>
    <definedName name="____TT69" localSheetId="5">'[6]Relatório-1ª med.'!#REF!</definedName>
    <definedName name="____TT69">'[6]Relatório-1ª med.'!#REF!</definedName>
    <definedName name="____TT7" localSheetId="5">'[6]Relatório-1ª med.'!#REF!</definedName>
    <definedName name="____TT7">'[6]Relatório-1ª med.'!#REF!</definedName>
    <definedName name="____TT70" localSheetId="5">'[6]Relatório-1ª med.'!#REF!</definedName>
    <definedName name="____TT70">'[6]Relatório-1ª med.'!#REF!</definedName>
    <definedName name="____TT71" localSheetId="5">'[6]Relatório-1ª med.'!#REF!</definedName>
    <definedName name="____TT71">'[6]Relatório-1ª med.'!#REF!</definedName>
    <definedName name="____TT72">[21]RELATÓRIO!$D$390</definedName>
    <definedName name="____TT73">[21]RELATÓRIO!$D$395</definedName>
    <definedName name="____TT74" localSheetId="5">'[6]Relatório-1ª med.'!#REF!</definedName>
    <definedName name="____TT74">'[6]Relatório-1ª med.'!#REF!</definedName>
    <definedName name="____TT75" localSheetId="5">'[6]Relatório-1ª med.'!#REF!</definedName>
    <definedName name="____TT75">'[6]Relatório-1ª med.'!#REF!</definedName>
    <definedName name="____TT76" localSheetId="5">'[6]Relatório-1ª med.'!#REF!</definedName>
    <definedName name="____TT76">'[6]Relatório-1ª med.'!#REF!</definedName>
    <definedName name="____TT77" localSheetId="5">'[6]Relatório-1ª med.'!#REF!</definedName>
    <definedName name="____TT77">'[6]Relatório-1ª med.'!#REF!</definedName>
    <definedName name="____TT78">'[6]Relatório-1ª med.'!#REF!</definedName>
    <definedName name="____TT78954">'[6]Relatório-1ª med.'!#REF!</definedName>
    <definedName name="____TT79">'[6]Relatório-1ª med.'!#REF!</definedName>
    <definedName name="____TT8">[21]RELATÓRIO!$D$53</definedName>
    <definedName name="____TT80">[21]RELATÓRIO!$D$430</definedName>
    <definedName name="____TT81">[21]RELATÓRIO!$D$434</definedName>
    <definedName name="____TT82">[21]RELATÓRIO!$D$439</definedName>
    <definedName name="____TT83">[21]RELATÓRIO!$D$444</definedName>
    <definedName name="____TT84">[21]RELATÓRIO!$D$449</definedName>
    <definedName name="____TT85">[21]RELATÓRIO!$D$454</definedName>
    <definedName name="____TT86">[21]RELATÓRIO!$D$459</definedName>
    <definedName name="____TT87">[21]RELATÓRIO!$D$464</definedName>
    <definedName name="____TT88">[21]RELATÓRIO!$D$469</definedName>
    <definedName name="____TT89">[21]RELATÓRIO!$D$474</definedName>
    <definedName name="____TT9">[21]RELATÓRIO!$D$58</definedName>
    <definedName name="____TT90">[21]RELATÓRIO!$D$479</definedName>
    <definedName name="____TT91">[21]RELATÓRIO!$D$484</definedName>
    <definedName name="____TT92">[21]RELATÓRIO!$D$490</definedName>
    <definedName name="____TT93">[21]RELATÓRIO!$D$495</definedName>
    <definedName name="____TT94" localSheetId="5">'[6]Relatório-1ª med.'!#REF!</definedName>
    <definedName name="____TT94">'[6]Relatório-1ª med.'!#REF!</definedName>
    <definedName name="____TT95" localSheetId="5">'[6]Relatório-1ª med.'!#REF!</definedName>
    <definedName name="____TT95">'[6]Relatório-1ª med.'!#REF!</definedName>
    <definedName name="____TT97" localSheetId="5">'[6]Relatório-1ª med.'!#REF!</definedName>
    <definedName name="____TT97">'[6]Relatório-1ª med.'!#REF!</definedName>
    <definedName name="____TT98">[21]RELATÓRIO!$D$520</definedName>
    <definedName name="____TT99">[21]RELATÓRIO!$D$525</definedName>
    <definedName name="___ABR95" localSheetId="5">#REF!</definedName>
    <definedName name="___ABR95">#REF!</definedName>
    <definedName name="___ABR96" localSheetId="5">#REF!</definedName>
    <definedName name="___ABR96">#REF!</definedName>
    <definedName name="___ABR97" localSheetId="5">#REF!</definedName>
    <definedName name="___ABR97">#REF!</definedName>
    <definedName name="___ABR98">#REF!</definedName>
    <definedName name="___ABR99">#REF!</definedName>
    <definedName name="___ACA25">[22]DADOS!$C$17</definedName>
    <definedName name="___ACA50">[22]DADOS!$C$16</definedName>
    <definedName name="___AGO95" localSheetId="5">#REF!</definedName>
    <definedName name="___AGO95">#REF!</definedName>
    <definedName name="___AGO96" localSheetId="5">#REF!</definedName>
    <definedName name="___AGO96">#REF!</definedName>
    <definedName name="___AGO97" localSheetId="5">#REF!</definedName>
    <definedName name="___AGO97">#REF!</definedName>
    <definedName name="___AGO98">#REF!</definedName>
    <definedName name="___AGO99">#REF!</definedName>
    <definedName name="___BD8">"$#REF!.$P$4"</definedName>
    <definedName name="___BDI1" localSheetId="5">BDI!___BDI1</definedName>
    <definedName name="___BDI1" localSheetId="3">Cronograma!___BDI1</definedName>
    <definedName name="___BDI1">[0]!___BDI1</definedName>
    <definedName name="___bdi100">[23]INVENTÁRIO!$B$3</definedName>
    <definedName name="___BDI2">[24]INVENTÁRIO!$B$3</definedName>
    <definedName name="___cab1" localSheetId="5">#REF!</definedName>
    <definedName name="___cab1">#REF!</definedName>
    <definedName name="___CMM30">[22]DADOS!$B$39</definedName>
    <definedName name="___dd2">[25]REAJU!$K$30</definedName>
    <definedName name="___DEZ94" localSheetId="5">#REF!</definedName>
    <definedName name="___DEZ94">#REF!</definedName>
    <definedName name="___DEZ95" localSheetId="5">#REF!</definedName>
    <definedName name="___DEZ95">#REF!</definedName>
    <definedName name="___DEZ96" localSheetId="5">#REF!</definedName>
    <definedName name="___DEZ96">#REF!</definedName>
    <definedName name="___DEZ97">#REF!</definedName>
    <definedName name="___DEZ98">#REF!</definedName>
    <definedName name="___DEZ99">#REF!</definedName>
    <definedName name="___emp2" localSheetId="3">#REF!</definedName>
    <definedName name="___emp2">'[26]DMT modelo'!$AA$13</definedName>
    <definedName name="___EXT1" localSheetId="5">#REF!</definedName>
    <definedName name="___EXT1">#REF!</definedName>
    <definedName name="___FEV95" localSheetId="5">#REF!</definedName>
    <definedName name="___FEV95">#REF!</definedName>
    <definedName name="___FEV96" localSheetId="5">#REF!</definedName>
    <definedName name="___FEV96">#REF!</definedName>
    <definedName name="___FEV97">#REF!</definedName>
    <definedName name="___FEV98">#REF!</definedName>
    <definedName name="___FEV99">#REF!</definedName>
    <definedName name="___ind100" localSheetId="5">#REF!</definedName>
    <definedName name="___ind100" localSheetId="3">#REF!</definedName>
    <definedName name="___ind100">#REF!</definedName>
    <definedName name="___JAN2003">#REF!</definedName>
    <definedName name="___JAN95">#REF!</definedName>
    <definedName name="___JAN96">#REF!</definedName>
    <definedName name="___JAN97">#REF!</definedName>
    <definedName name="___JAN98">#REF!</definedName>
    <definedName name="___JAN99">#REF!</definedName>
    <definedName name="___JAZ1" localSheetId="5">#REF!</definedName>
    <definedName name="___JAZ1" localSheetId="3">#REF!</definedName>
    <definedName name="___JAZ1">#REF!</definedName>
    <definedName name="___JAZ11" localSheetId="5">#REF!</definedName>
    <definedName name="___JAZ11" localSheetId="3">#REF!</definedName>
    <definedName name="___JAZ11">#REF!</definedName>
    <definedName name="___JAZ2" localSheetId="5">#REF!</definedName>
    <definedName name="___JAZ2" localSheetId="3">#REF!</definedName>
    <definedName name="___JAZ2">#REF!</definedName>
    <definedName name="___JAZ22" localSheetId="5">#REF!</definedName>
    <definedName name="___JAZ22" localSheetId="3">#REF!</definedName>
    <definedName name="___JAZ22">#REF!</definedName>
    <definedName name="___JAZ3" localSheetId="5">#REF!</definedName>
    <definedName name="___JAZ3" localSheetId="3">#REF!</definedName>
    <definedName name="___JAZ3">#REF!</definedName>
    <definedName name="___JAZ33" localSheetId="5">#REF!</definedName>
    <definedName name="___JAZ33" localSheetId="3">#REF!</definedName>
    <definedName name="___JAZ33">#REF!</definedName>
    <definedName name="___JUL95">#REF!</definedName>
    <definedName name="___JUL96">#REF!</definedName>
    <definedName name="___JUL97">#REF!</definedName>
    <definedName name="___JUL98">#REF!</definedName>
    <definedName name="___JUL99">#REF!</definedName>
    <definedName name="___JUN95">#REF!</definedName>
    <definedName name="___JUN96">#REF!</definedName>
    <definedName name="___JUN97">#REF!</definedName>
    <definedName name="___JUN98">#REF!</definedName>
    <definedName name="___JUN99">#REF!</definedName>
    <definedName name="___KM406407">#REF!</definedName>
    <definedName name="___km736">#REF!</definedName>
    <definedName name="___LAG2">[20]SERVIÇOS!$G$26</definedName>
    <definedName name="___MAI95" localSheetId="5">#REF!</definedName>
    <definedName name="___MAI95">#REF!</definedName>
    <definedName name="___MAI96" localSheetId="5">#REF!</definedName>
    <definedName name="___MAI96">#REF!</definedName>
    <definedName name="___MAI97" localSheetId="5">#REF!</definedName>
    <definedName name="___MAI97">#REF!</definedName>
    <definedName name="___MAI98">#REF!</definedName>
    <definedName name="___MAI99">#REF!</definedName>
    <definedName name="___MAR95">#REF!</definedName>
    <definedName name="___MAR96">#REF!</definedName>
    <definedName name="___MAR97">#REF!</definedName>
    <definedName name="___MAR98">#REF!</definedName>
    <definedName name="___MAR99">#REF!</definedName>
    <definedName name="___mem2" localSheetId="3">#REF!</definedName>
    <definedName name="___mem2">'[27]Mat Asf'!$H$37</definedName>
    <definedName name="___MO2">'[29]Desmat 0,15'!$H$30</definedName>
    <definedName name="___NOV94" localSheetId="5">#REF!</definedName>
    <definedName name="___NOV94">#REF!</definedName>
    <definedName name="___NOV95" localSheetId="5">#REF!</definedName>
    <definedName name="___NOV95">#REF!</definedName>
    <definedName name="___NOV96" localSheetId="5">#REF!</definedName>
    <definedName name="___NOV96">#REF!</definedName>
    <definedName name="___NOV97">#REF!</definedName>
    <definedName name="___NOV98">#REF!</definedName>
    <definedName name="___NOV99">#REF!</definedName>
    <definedName name="___oac2" localSheetId="3">#REF!</definedName>
    <definedName name="___oac2">#REF!</definedName>
    <definedName name="___OUT94">#REF!</definedName>
    <definedName name="___OUT95">#REF!</definedName>
    <definedName name="___OUT96">#REF!</definedName>
    <definedName name="___OUT97">#REF!</definedName>
    <definedName name="___OUT98" localSheetId="5" hidden="1">{#N/A,#N/A,TRUE,"Serviços"}</definedName>
    <definedName name="___OUT98" localSheetId="3" hidden="1">{#N/A,#N/A,TRUE,"Serviços"}</definedName>
    <definedName name="___OUT98" hidden="1">{#N/A,#N/A,TRUE,"Serviços"}</definedName>
    <definedName name="___OUT99" localSheetId="5">#REF!</definedName>
    <definedName name="___OUT99">#REF!</definedName>
    <definedName name="___PAG1">"$#REF!.$C$16"</definedName>
    <definedName name="___PAG10">"$#REF!.$C$26"</definedName>
    <definedName name="___PAG11">"$#REF!.$C$27"</definedName>
    <definedName name="___PAG12">"$#REF!.$C$28"</definedName>
    <definedName name="___PAG13">"$#REF!.$C$21"</definedName>
    <definedName name="___PAG2">"$#REF!.$C$17"</definedName>
    <definedName name="___PAG3">"$#REF!.$C$18"</definedName>
    <definedName name="___PAG4">"$#REF!.$C$19"</definedName>
    <definedName name="___PAG5">"$#REF!.$C$20"</definedName>
    <definedName name="___PAG6">"$#REF!.$C$22"</definedName>
    <definedName name="___PAG7">"$#REF!.$C$23"</definedName>
    <definedName name="___PAG8">"$#REF!.$C$24"</definedName>
    <definedName name="___PAG9">"$#REF!.$C$25"</definedName>
    <definedName name="___PL1" localSheetId="5">#REF!</definedName>
    <definedName name="___PL1">#REF!</definedName>
    <definedName name="___QQ2" localSheetId="5">BDI!___QQ2</definedName>
    <definedName name="___QQ2" localSheetId="3">Cronograma!___QQ2</definedName>
    <definedName name="___QQ2">[0]!___QQ2</definedName>
    <definedName name="___r" localSheetId="5">#REF!</definedName>
    <definedName name="___r">#REF!</definedName>
    <definedName name="___Rbv1">'[3]Página 16'!$C$3:$C$7</definedName>
    <definedName name="___reg1">[7]DADOS!$B$4</definedName>
    <definedName name="___reg3">[8]eq!$A$2:$D$42</definedName>
    <definedName name="___reg5">[8]mo!$A$2:$C$10</definedName>
    <definedName name="___reg7">[7]mat!$A$2:$C$33</definedName>
    <definedName name="___RET1" localSheetId="5">#REF!</definedName>
    <definedName name="___RET1" localSheetId="3">#REF!</definedName>
    <definedName name="___RET1">#REF!</definedName>
    <definedName name="___SE2" localSheetId="5">#REF!</definedName>
    <definedName name="___SE2">#REF!</definedName>
    <definedName name="___SET94">#REF!</definedName>
    <definedName name="___SET95">#REF!</definedName>
    <definedName name="___SET96">#REF!</definedName>
    <definedName name="___SET97">#REF!</definedName>
    <definedName name="___SET98">#REF!</definedName>
    <definedName name="___SET99">#REF!</definedName>
    <definedName name="___tab1">#REF!</definedName>
    <definedName name="___TB10">"'file:///D:/Meus documentos/ANASTÁCIO/SERCEL/BR262990800.xls'#$TLMB.$#REF!$#REF!"</definedName>
    <definedName name="___tb97">"$#REF!.$E$71"</definedName>
    <definedName name="___tbw97">"$#REF!.$E$73"</definedName>
    <definedName name="___TCB4">"$#REF!.$I$26"</definedName>
    <definedName name="___TCC4">"$#REF!.$I$18"</definedName>
    <definedName name="___TEB4">"$#REF!.$I$16"</definedName>
    <definedName name="___tsd4" localSheetId="5">#REF!</definedName>
    <definedName name="___tsd4" localSheetId="3">#REF!</definedName>
    <definedName name="___tsd4">#REF!</definedName>
    <definedName name="___TT1">[14]RELATÓRIO!$D$18</definedName>
    <definedName name="___TT10">[14]RELATÓRIO!$D$64</definedName>
    <definedName name="___TT100">[14]RELATÓRIO!$D$530</definedName>
    <definedName name="___TT101">[14]RELATÓRIO!$D$535</definedName>
    <definedName name="___TT102" localSheetId="5">'[6]Relatório-1ª med.'!#REF!</definedName>
    <definedName name="___TT102">'[6]Relatório-1ª med.'!#REF!</definedName>
    <definedName name="___TT103">[14]RELATÓRIO!$D$545</definedName>
    <definedName name="___TT104">[14]RELATÓRIO!$D$550</definedName>
    <definedName name="___TT105">[14]RELATÓRIO!$D$555</definedName>
    <definedName name="___TT106">[14]RELATÓRIO!$D$560</definedName>
    <definedName name="___TT107" localSheetId="5">'[6]Relatório-1ª med.'!#REF!</definedName>
    <definedName name="___TT107">'[6]Relatório-1ª med.'!#REF!</definedName>
    <definedName name="___TT108">[14]RELATÓRIO!$D$572</definedName>
    <definedName name="___TT109">[14]RELATÓRIO!$D$577</definedName>
    <definedName name="___TT11">[14]RELATÓRIO!$D$69</definedName>
    <definedName name="___TT110">[14]RELATÓRIO!$D$582</definedName>
    <definedName name="___TT111">[14]RELATÓRIO!$D$587</definedName>
    <definedName name="___TT112">[14]RELATÓRIO!$D$592</definedName>
    <definedName name="___TT113">[14]RELATÓRIO!$D$597</definedName>
    <definedName name="___TT114">[14]RELATÓRIO!$D$602</definedName>
    <definedName name="___TT115">[14]RELATÓRIO!$D$607</definedName>
    <definedName name="___TT116">[14]RELATÓRIO!$D$612</definedName>
    <definedName name="___TT117">[14]RELATÓRIO!$D$616</definedName>
    <definedName name="___TT118">[14]RELATÓRIO!$D$621</definedName>
    <definedName name="___TT119">[14]RELATÓRIO!$D$626</definedName>
    <definedName name="___TT12">[14]RELATÓRIO!$D$74</definedName>
    <definedName name="___TT120">[14]RELATÓRIO!$D$631</definedName>
    <definedName name="___TT121" localSheetId="5">'[6]Relatório-1ª med.'!#REF!</definedName>
    <definedName name="___TT121">'[6]Relatório-1ª med.'!#REF!</definedName>
    <definedName name="___TT122">[14]RELATÓRIO!$D$641</definedName>
    <definedName name="___TT123" localSheetId="5">'[6]Relatório-1ª med.'!#REF!</definedName>
    <definedName name="___TT123">'[6]Relatório-1ª med.'!#REF!</definedName>
    <definedName name="___TT124">[14]RELATÓRIO!$D$652</definedName>
    <definedName name="___TT125">[14]RELATÓRIO!$D$657</definedName>
    <definedName name="___TT126">[14]RELATÓRIO!$D$662</definedName>
    <definedName name="___TT127">[14]RELATÓRIO!$D$667</definedName>
    <definedName name="___TT128">[14]RELATÓRIO!$D$672</definedName>
    <definedName name="___TT129">[14]RELATÓRIO!$D$677</definedName>
    <definedName name="___TT13">[14]RELATÓRIO!$D$79</definedName>
    <definedName name="___TT130">[14]RELATÓRIO!$D$682</definedName>
    <definedName name="___TT131">[14]RELATÓRIO!$D$687</definedName>
    <definedName name="___TT132">[14]RELATÓRIO!$D$692</definedName>
    <definedName name="___TT133">[14]RELATÓRIO!$D$697</definedName>
    <definedName name="___TT134">[14]RELATÓRIO!$D$702</definedName>
    <definedName name="___TT135">[14]RELATÓRIO!$D$707</definedName>
    <definedName name="___TT136">[14]RELATÓRIO!$D$712</definedName>
    <definedName name="___TT137">[14]RELATÓRIO!$D$716</definedName>
    <definedName name="___TT138">[14]RELATÓRIO!$D$721</definedName>
    <definedName name="___TT139">[14]RELATÓRIO!$D$726</definedName>
    <definedName name="___TT14">[14]RELATÓRIO!$D$84</definedName>
    <definedName name="___TT140">[14]RELATÓRIO!$D$731</definedName>
    <definedName name="___TT141">[14]RELATÓRIO!$D$736</definedName>
    <definedName name="___TT142">[14]RELATÓRIO!$D$741</definedName>
    <definedName name="___TT15">[14]RELATÓRIO!$D$89</definedName>
    <definedName name="___TT16">[14]RELATÓRIO!$D$93</definedName>
    <definedName name="___TT17">[14]RELATÓRIO!$D$98</definedName>
    <definedName name="___TT19" localSheetId="5">'[6]Relatório-1ª med.'!#REF!</definedName>
    <definedName name="___TT19">'[6]Relatório-1ª med.'!#REF!</definedName>
    <definedName name="___TT2">[14]RELATÓRIO!$D$23</definedName>
    <definedName name="___TT20" localSheetId="5">'[6]Relatório-1ª med.'!#REF!</definedName>
    <definedName name="___TT20">'[6]Relatório-1ª med.'!#REF!</definedName>
    <definedName name="___TT21" localSheetId="5">'[6]Relatório-1ª med.'!#REF!</definedName>
    <definedName name="___TT21" localSheetId="3">[11]RELATÓRIO!#REF!</definedName>
    <definedName name="___TT21">'[6]Relatório-1ª med.'!#REF!</definedName>
    <definedName name="___TT22" localSheetId="3">[11]RELATÓRIO!#REF!</definedName>
    <definedName name="___TT22">'[6]Relatório-1ª med.'!#REF!</definedName>
    <definedName name="___tt23">[14]RELATÓRIO!$D$129</definedName>
    <definedName name="___TT24">[14]RELATÓRIO!$D$134</definedName>
    <definedName name="___TT25">[14]RELATÓRIO!$D$139</definedName>
    <definedName name="___TT26" localSheetId="5">'[6]Relatório-1ª med.'!#REF!</definedName>
    <definedName name="___TT26">'[6]Relatório-1ª med.'!#REF!</definedName>
    <definedName name="___TT27" localSheetId="5">'[6]Relatório-1ª med.'!#REF!</definedName>
    <definedName name="___TT27">'[6]Relatório-1ª med.'!#REF!</definedName>
    <definedName name="___TT28" localSheetId="5">'[6]Relatório-1ª med.'!#REF!</definedName>
    <definedName name="___TT28">'[6]Relatório-1ª med.'!#REF!</definedName>
    <definedName name="___tt288">[14]RELATÓRIO!$D$159</definedName>
    <definedName name="___TT29">[14]RELATÓRIO!$D$164</definedName>
    <definedName name="___TT3">[14]RELATÓRIO!$D$28</definedName>
    <definedName name="___TT30" localSheetId="5">'[6]Relatório-1ª med.'!#REF!</definedName>
    <definedName name="___TT30">'[6]Relatório-1ª med.'!#REF!</definedName>
    <definedName name="___tt300">[14]RELATÓRIO!$D$174</definedName>
    <definedName name="___TT31" localSheetId="5">'[6]Relatório-1ª med.'!#REF!</definedName>
    <definedName name="___TT31">'[6]Relatório-1ª med.'!#REF!</definedName>
    <definedName name="___TT32" localSheetId="5">'[6]Relatório-1ª med.'!#REF!</definedName>
    <definedName name="___TT32">'[6]Relatório-1ª med.'!#REF!</definedName>
    <definedName name="___tt322">[14]RELATÓRIO!$D$189</definedName>
    <definedName name="___TT33" localSheetId="5">'[6]Relatório-1ª med.'!#REF!</definedName>
    <definedName name="___TT33">'[6]Relatório-1ª med.'!#REF!</definedName>
    <definedName name="___TT34" localSheetId="5">'[6]Relatório-1ª med.'!#REF!</definedName>
    <definedName name="___TT34">'[6]Relatório-1ª med.'!#REF!</definedName>
    <definedName name="___TT35">[14]RELATÓRIO!$D$205</definedName>
    <definedName name="___TT36" localSheetId="5">'[6]Relatório-1ª med.'!#REF!</definedName>
    <definedName name="___TT36">'[6]Relatório-1ª med.'!#REF!</definedName>
    <definedName name="___TT37" localSheetId="5">'[6]Relatório-1ª med.'!#REF!</definedName>
    <definedName name="___TT37">'[6]Relatório-1ª med.'!#REF!</definedName>
    <definedName name="___TT38" localSheetId="5">'[6]Relatório-1ª med.'!#REF!</definedName>
    <definedName name="___TT38">'[6]Relatório-1ª med.'!#REF!</definedName>
    <definedName name="___TT39" localSheetId="5">'[6]Relatório-1ª med.'!#REF!</definedName>
    <definedName name="___TT39">'[6]Relatório-1ª med.'!#REF!</definedName>
    <definedName name="___TT4">[14]RELATÓRIO!$D$33</definedName>
    <definedName name="___TT40" localSheetId="5">'[6]Relatório-1ª med.'!#REF!</definedName>
    <definedName name="___TT40">'[6]Relatório-1ª med.'!#REF!</definedName>
    <definedName name="___TT41">[14]RELATÓRIO!$D$235</definedName>
    <definedName name="___TT42">[14]RELATÓRIO!$D$240</definedName>
    <definedName name="___TT43">[14]RELATÓRIO!$D$245</definedName>
    <definedName name="___TT44">[14]RELATÓRIO!$D$250</definedName>
    <definedName name="___TT45">[14]RELATÓRIO!$D$255</definedName>
    <definedName name="___TT46">[14]RELATÓRIO!$D$260</definedName>
    <definedName name="___TT47">[14]RELATÓRIO!$D$265</definedName>
    <definedName name="___TT48">[14]RELATÓRIO!$D$270</definedName>
    <definedName name="___TT49">[14]RELATÓRIO!$D$275</definedName>
    <definedName name="___TT5" localSheetId="5">'[6]Relatório-1ª med.'!#REF!</definedName>
    <definedName name="___TT5">'[6]Relatório-1ª med.'!#REF!</definedName>
    <definedName name="___TT50">[14]RELATÓRIO!$D$280</definedName>
    <definedName name="___TT51">[14]RELATÓRIO!$D$285</definedName>
    <definedName name="___TT52" localSheetId="5">'[6]Relatório-1ª med.'!#REF!</definedName>
    <definedName name="___TT52">'[6]Relatório-1ª med.'!#REF!</definedName>
    <definedName name="___TT53" localSheetId="5">'[6]Relatório-1ª med.'!#REF!</definedName>
    <definedName name="___TT53">'[6]Relatório-1ª med.'!#REF!</definedName>
    <definedName name="___TT54" localSheetId="5">'[6]Relatório-1ª med.'!#REF!</definedName>
    <definedName name="___TT54">'[6]Relatório-1ª med.'!#REF!</definedName>
    <definedName name="___TT55" localSheetId="5">'[6]Relatório-1ª med.'!#REF!</definedName>
    <definedName name="___TT55">'[6]Relatório-1ª med.'!#REF!</definedName>
    <definedName name="___TT56">[14]RELATÓRIO!$D$310</definedName>
    <definedName name="___TT57">[14]RELATÓRIO!$D$315</definedName>
    <definedName name="___TT58">[14]RELATÓRIO!$D$320</definedName>
    <definedName name="___TT59">[14]RELATÓRIO!$D$325</definedName>
    <definedName name="___TT6" localSheetId="5">'[6]Relatório-1ª med.'!#REF!</definedName>
    <definedName name="___TT6">'[6]Relatório-1ª med.'!#REF!</definedName>
    <definedName name="___TT60" localSheetId="5">'[6]Relatório-1ª med.'!#REF!</definedName>
    <definedName name="___TT60">'[6]Relatório-1ª med.'!#REF!</definedName>
    <definedName name="___TT61" localSheetId="5">'[6]Relatório-1ª med.'!#REF!</definedName>
    <definedName name="___TT61">'[6]Relatório-1ª med.'!#REF!</definedName>
    <definedName name="___TT62">[14]RELATÓRIO!$D$339</definedName>
    <definedName name="___TT63">[14]RELATÓRIO!$D$344</definedName>
    <definedName name="___TT64">[14]RELATÓRIO!$D$349</definedName>
    <definedName name="___TT65">[14]RELATÓRIO!$D$354</definedName>
    <definedName name="___TT66">[14]RELATÓRIO!$D$359</definedName>
    <definedName name="___TT67">[14]RELATÓRIO!$D$365</definedName>
    <definedName name="___TT68">[14]RELATÓRIO!$D$370</definedName>
    <definedName name="___TT69" localSheetId="5">'[6]Relatório-1ª med.'!#REF!</definedName>
    <definedName name="___TT69">'[6]Relatório-1ª med.'!#REF!</definedName>
    <definedName name="___TT7" localSheetId="5">'[6]Relatório-1ª med.'!#REF!</definedName>
    <definedName name="___TT7">'[6]Relatório-1ª med.'!#REF!</definedName>
    <definedName name="___TT70" localSheetId="5">'[6]Relatório-1ª med.'!#REF!</definedName>
    <definedName name="___TT70">'[6]Relatório-1ª med.'!#REF!</definedName>
    <definedName name="___TT71" localSheetId="5">'[6]Relatório-1ª med.'!#REF!</definedName>
    <definedName name="___TT71">'[6]Relatório-1ª med.'!#REF!</definedName>
    <definedName name="___TT72">[14]RELATÓRIO!$D$390</definedName>
    <definedName name="___TT73">[14]RELATÓRIO!$D$395</definedName>
    <definedName name="___TT74" localSheetId="5">'[6]Relatório-1ª med.'!#REF!</definedName>
    <definedName name="___TT74">'[6]Relatório-1ª med.'!#REF!</definedName>
    <definedName name="___TT75" localSheetId="5">'[6]Relatório-1ª med.'!#REF!</definedName>
    <definedName name="___TT75">'[6]Relatório-1ª med.'!#REF!</definedName>
    <definedName name="___TT76" localSheetId="5">'[6]Relatório-1ª med.'!#REF!</definedName>
    <definedName name="___TT76">'[6]Relatório-1ª med.'!#REF!</definedName>
    <definedName name="___TT77" localSheetId="5">'[6]Relatório-1ª med.'!#REF!</definedName>
    <definedName name="___TT77">'[6]Relatório-1ª med.'!#REF!</definedName>
    <definedName name="___TT78">'[6]Relatório-1ª med.'!#REF!</definedName>
    <definedName name="___TT79">'[6]Relatório-1ª med.'!#REF!</definedName>
    <definedName name="___TT8">[14]RELATÓRIO!$D$53</definedName>
    <definedName name="___TT80">[14]RELATÓRIO!$D$430</definedName>
    <definedName name="___TT81">[14]RELATÓRIO!$D$434</definedName>
    <definedName name="___TT82">[14]RELATÓRIO!$D$439</definedName>
    <definedName name="___TT83">[14]RELATÓRIO!$D$444</definedName>
    <definedName name="___TT84">[14]RELATÓRIO!$D$449</definedName>
    <definedName name="___TT85">[14]RELATÓRIO!$D$454</definedName>
    <definedName name="___TT86">[14]RELATÓRIO!$D$459</definedName>
    <definedName name="___TT87">[14]RELATÓRIO!$D$464</definedName>
    <definedName name="___TT88">[14]RELATÓRIO!$D$469</definedName>
    <definedName name="___TT89">[14]RELATÓRIO!$D$474</definedName>
    <definedName name="___TT9">[14]RELATÓRIO!$D$58</definedName>
    <definedName name="___TT90">[14]RELATÓRIO!$D$479</definedName>
    <definedName name="___TT91">[14]RELATÓRIO!$D$484</definedName>
    <definedName name="___TT92">[14]RELATÓRIO!$D$490</definedName>
    <definedName name="___TT93">[14]RELATÓRIO!$D$495</definedName>
    <definedName name="___TT94" localSheetId="5">'[6]Relatório-1ª med.'!#REF!</definedName>
    <definedName name="___TT94">'[6]Relatório-1ª med.'!#REF!</definedName>
    <definedName name="___TT95" localSheetId="5">'[6]Relatório-1ª med.'!#REF!</definedName>
    <definedName name="___TT95">'[6]Relatório-1ª med.'!#REF!</definedName>
    <definedName name="___TT96">[14]RELATÓRIO!$D$510</definedName>
    <definedName name="___TT97" localSheetId="5">'[6]Relatório-1ª med.'!#REF!</definedName>
    <definedName name="___TT97">'[6]Relatório-1ª med.'!#REF!</definedName>
    <definedName name="___TT98">[14]RELATÓRIO!$D$520</definedName>
    <definedName name="___TT99">[14]RELATÓRIO!$D$525</definedName>
    <definedName name="__123Graph_A" hidden="1">[30]aux!$I$28:$M$28</definedName>
    <definedName name="__123Graph_AGraph1" hidden="1">[30]aux!$I$6:$M$6</definedName>
    <definedName name="__123Graph_AGraph10" hidden="1">[30]aux!$I$24:$M$24</definedName>
    <definedName name="__123Graph_AGraph11" hidden="1">[30]aux!$I$26:$M$26</definedName>
    <definedName name="__123Graph_AGraph12" hidden="1">[30]aux!$I$28:$M$28</definedName>
    <definedName name="__123Graph_AGraph2" hidden="1">[30]aux!$I$8:$M$8</definedName>
    <definedName name="__123Graph_AGraph3" hidden="1">[30]aux!$I$10:$M$10</definedName>
    <definedName name="__123Graph_AGraph4" hidden="1">[30]aux!$I$12:$M$12</definedName>
    <definedName name="__123Graph_AGraph5" hidden="1">[30]aux!$I$14:$M$14</definedName>
    <definedName name="__123Graph_AGraph6" hidden="1">[30]aux!$I$16:$M$16</definedName>
    <definedName name="__123Graph_AGraph7" hidden="1">[30]aux!$I$18:$M$18</definedName>
    <definedName name="__123Graph_AGraph8" hidden="1">[30]aux!$I$20:$M$20</definedName>
    <definedName name="__123Graph_AGraph9" hidden="1">[30]aux!$I$22:$M$22</definedName>
    <definedName name="__123Graph_B" hidden="1">[30]aux!$B$28:$F$28</definedName>
    <definedName name="__123Graph_BGraph1" hidden="1">[30]aux!$B$6:$F$6</definedName>
    <definedName name="__123Graph_BGraph10" hidden="1">[30]aux!$B$24:$F$24</definedName>
    <definedName name="__123Graph_BGraph11" hidden="1">[30]aux!$B$26:$F$26</definedName>
    <definedName name="__123Graph_BGraph12" hidden="1">[30]aux!$B$28:$F$28</definedName>
    <definedName name="__123Graph_BGraph2" hidden="1">[30]aux!$B$8:$F$8</definedName>
    <definedName name="__123Graph_BGraph3" hidden="1">[30]aux!$B$10:$F$10</definedName>
    <definedName name="__123Graph_BGraph4" hidden="1">[30]aux!$B$12:$F$12</definedName>
    <definedName name="__123Graph_BGraph5" hidden="1">[30]aux!$B$14:$F$14</definedName>
    <definedName name="__123Graph_BGraph6" hidden="1">[30]aux!$B$16:$F$16</definedName>
    <definedName name="__123Graph_BGraph7" hidden="1">[30]aux!$B$18:$F$18</definedName>
    <definedName name="__123Graph_BGraph8" hidden="1">[30]aux!$B$20:$F$20</definedName>
    <definedName name="__123Graph_BGraph9" hidden="1">[30]aux!$B$22:$F$22</definedName>
    <definedName name="__123Graph_X" hidden="1">[30]aux!$B$29:$F$29</definedName>
    <definedName name="__123Graph_XGraph1" hidden="1">[30]aux!$B$7:$F$7</definedName>
    <definedName name="__123Graph_XGraph10" hidden="1">[30]aux!$B$25:$F$25</definedName>
    <definedName name="__123Graph_XGraph11" hidden="1">[30]aux!$B$27:$F$27</definedName>
    <definedName name="__123Graph_XGraph12" hidden="1">[30]aux!$B$29:$F$29</definedName>
    <definedName name="__123Graph_XGraph2" hidden="1">[30]aux!$B$9:$F$9</definedName>
    <definedName name="__123Graph_XGraph3" hidden="1">[30]aux!$B$11:$F$11</definedName>
    <definedName name="__123Graph_XGraph4" hidden="1">[30]aux!$B$13:$F$13</definedName>
    <definedName name="__123Graph_XGraph5" hidden="1">[30]aux!$B$15:$F$15</definedName>
    <definedName name="__123Graph_XGraph6" hidden="1">[30]aux!$B$17:$F$17</definedName>
    <definedName name="__123Graph_XGraph7" hidden="1">[30]aux!$B$19:$F$19</definedName>
    <definedName name="__123Graph_XGraph8" hidden="1">[30]aux!$B$21:$F$21</definedName>
    <definedName name="__123Graph_XGraph9" hidden="1">[30]aux!$B$23:$F$23</definedName>
    <definedName name="__ABR95" localSheetId="5">#REF!</definedName>
    <definedName name="__ABR95">#REF!</definedName>
    <definedName name="__ABR96" localSheetId="5">#REF!</definedName>
    <definedName name="__ABR96">#REF!</definedName>
    <definedName name="__ABR97" localSheetId="5">#REF!</definedName>
    <definedName name="__ABR97">#REF!</definedName>
    <definedName name="__ABR98">#REF!</definedName>
    <definedName name="__ABR99">#REF!</definedName>
    <definedName name="__ACA25">[31]DADOS!$C$17</definedName>
    <definedName name="__ACA50">[31]DADOS!$C$16</definedName>
    <definedName name="__AGO95" localSheetId="5">#REF!</definedName>
    <definedName name="__AGO95">#REF!</definedName>
    <definedName name="__AGO96" localSheetId="5">#REF!</definedName>
    <definedName name="__AGO96">#REF!</definedName>
    <definedName name="__AGO97" localSheetId="5">#REF!</definedName>
    <definedName name="__AGO97">#REF!</definedName>
    <definedName name="__AGO98">#REF!</definedName>
    <definedName name="__AGO99">#REF!</definedName>
    <definedName name="__arg13">#REF!</definedName>
    <definedName name="__arg16">#REF!</definedName>
    <definedName name="__BD8">"$#REF!.$P$4"</definedName>
    <definedName name="__BDI1" localSheetId="5">BDI!__BDI1</definedName>
    <definedName name="__BDI1" localSheetId="3">Cronograma!__BDI1</definedName>
    <definedName name="__BDI1">[0]!__BDI1</definedName>
    <definedName name="__bdi100">[23]INVENTÁRIO!$B$3</definedName>
    <definedName name="__BDI2">[24]INVENTÁRIO!$B$3</definedName>
    <definedName name="__brv2">'[3]Página 16'!$C$3:$C$7</definedName>
    <definedName name="__C">"$#REF!.$#REF!$#REF!:$#REF!$#REF!"</definedName>
    <definedName name="__cab1" localSheetId="5">#REF!</definedName>
    <definedName name="__cab1">#REF!</definedName>
    <definedName name="__CEF200" localSheetId="5" hidden="1">{#N/A,#N/A,FALSE,"MO (2)"}</definedName>
    <definedName name="__CEF200" hidden="1">{#N/A,#N/A,FALSE,"MO (2)"}</definedName>
    <definedName name="__CEF222" localSheetId="5" hidden="1">{#N/A,#N/A,FALSE,"MO (2)"}</definedName>
    <definedName name="__CEF222" hidden="1">{#N/A,#N/A,FALSE,"MO (2)"}</definedName>
    <definedName name="__CEF300" localSheetId="5" hidden="1">{#N/A,#N/A,FALSE,"MO (2)"}</definedName>
    <definedName name="__CEF300" hidden="1">{#N/A,#N/A,FALSE,"MO (2)"}</definedName>
    <definedName name="__CEF500" localSheetId="5" hidden="1">{#N/A,#N/A,FALSE,"MO (2)"}</definedName>
    <definedName name="__CEF500" hidden="1">{#N/A,#N/A,FALSE,"MO (2)"}</definedName>
    <definedName name="__CMM30">[31]DADOS!$B$39</definedName>
    <definedName name="__dd2">[25]REAJU!$K$30</definedName>
    <definedName name="__DEZ94" localSheetId="5">#REF!</definedName>
    <definedName name="__DEZ94">#REF!</definedName>
    <definedName name="__DEZ95" localSheetId="5">#REF!</definedName>
    <definedName name="__DEZ95">#REF!</definedName>
    <definedName name="__DEZ96" localSheetId="5">#REF!</definedName>
    <definedName name="__DEZ96">#REF!</definedName>
    <definedName name="__DEZ97">#REF!</definedName>
    <definedName name="__DEZ98">#REF!</definedName>
    <definedName name="__DEZ99">#REF!</definedName>
    <definedName name="__dmt1000">#REF!</definedName>
    <definedName name="__dmt1200">#REF!</definedName>
    <definedName name="__dmt200">#REF!</definedName>
    <definedName name="__dmt400">#REF!</definedName>
    <definedName name="__dmt50">#REF!</definedName>
    <definedName name="__dmt600">#REF!</definedName>
    <definedName name="__dmt800">#REF!</definedName>
    <definedName name="__emp2" localSheetId="3">#REF!</definedName>
    <definedName name="__emp2">'[26]DMT modelo'!$AA$13</definedName>
    <definedName name="__EXT1" localSheetId="5">#REF!</definedName>
    <definedName name="__EXT1">#REF!</definedName>
    <definedName name="__Ext2" localSheetId="5">'[12]P A T O 99 B'!#REF!</definedName>
    <definedName name="__Ext2">'[12]P A T O 99 B'!#REF!</definedName>
    <definedName name="__FEV95" localSheetId="5">#REF!</definedName>
    <definedName name="__FEV95">#REF!</definedName>
    <definedName name="__FEV96" localSheetId="5">#REF!</definedName>
    <definedName name="__FEV96">#REF!</definedName>
    <definedName name="__FEV97" localSheetId="5">#REF!</definedName>
    <definedName name="__FEV97">#REF!</definedName>
    <definedName name="__FEV98">#REF!</definedName>
    <definedName name="__FEV99">#REF!</definedName>
    <definedName name="__ind100" localSheetId="5">#REF!</definedName>
    <definedName name="__ind100" localSheetId="3">#REF!</definedName>
    <definedName name="__ind100">#REF!</definedName>
    <definedName name="__JAN2003">#REF!</definedName>
    <definedName name="__JAN95">#REF!</definedName>
    <definedName name="__JAN96">#REF!</definedName>
    <definedName name="__JAN97">#REF!</definedName>
    <definedName name="__JAN98">#REF!</definedName>
    <definedName name="__JAN99">#REF!</definedName>
    <definedName name="__JAZ1" localSheetId="5">#REF!</definedName>
    <definedName name="__JAZ1" localSheetId="3">#REF!</definedName>
    <definedName name="__JAZ1">#REF!</definedName>
    <definedName name="__JAZ11" localSheetId="5">#REF!</definedName>
    <definedName name="__JAZ11" localSheetId="3">#REF!</definedName>
    <definedName name="__JAZ11">#REF!</definedName>
    <definedName name="__JAZ2" localSheetId="5">#REF!</definedName>
    <definedName name="__JAZ2" localSheetId="3">#REF!</definedName>
    <definedName name="__JAZ2">#REF!</definedName>
    <definedName name="__JAZ22" localSheetId="5">#REF!</definedName>
    <definedName name="__JAZ22" localSheetId="3">#REF!</definedName>
    <definedName name="__JAZ22">#REF!</definedName>
    <definedName name="__JAZ3" localSheetId="5">#REF!</definedName>
    <definedName name="__JAZ3" localSheetId="3">#REF!</definedName>
    <definedName name="__JAZ3">#REF!</definedName>
    <definedName name="__JAZ33" localSheetId="5">#REF!</definedName>
    <definedName name="__JAZ33" localSheetId="3">#REF!</definedName>
    <definedName name="__JAZ33">#REF!</definedName>
    <definedName name="__JUL95">#REF!</definedName>
    <definedName name="__JUL96">#REF!</definedName>
    <definedName name="__JUL97">#REF!</definedName>
    <definedName name="__JUL98">#REF!</definedName>
    <definedName name="__JUL99">#REF!</definedName>
    <definedName name="__JUN95">#REF!</definedName>
    <definedName name="__JUN96">#REF!</definedName>
    <definedName name="__JUN97">#REF!</definedName>
    <definedName name="__JUN98">#REF!</definedName>
    <definedName name="__JUN99">#REF!</definedName>
    <definedName name="__KM406407">#REF!</definedName>
    <definedName name="__LAG2">[20]SERVIÇOS!$G$26</definedName>
    <definedName name="__ma818">'[32]Banco de Dados'!$F$819</definedName>
    <definedName name="__MAI95" localSheetId="5">#REF!</definedName>
    <definedName name="__MAI95">#REF!</definedName>
    <definedName name="__MAI96" localSheetId="5">#REF!</definedName>
    <definedName name="__MAI96">#REF!</definedName>
    <definedName name="__MAI97" localSheetId="5">#REF!</definedName>
    <definedName name="__MAI97">#REF!</definedName>
    <definedName name="__MAI98">#REF!</definedName>
    <definedName name="__MAI99">#REF!</definedName>
    <definedName name="__MAR95">#REF!</definedName>
    <definedName name="__MAR96">#REF!</definedName>
    <definedName name="__MAR97">#REF!</definedName>
    <definedName name="__MAR98">#REF!</definedName>
    <definedName name="__MAR99">#REF!</definedName>
    <definedName name="__mem2" localSheetId="3">#REF!</definedName>
    <definedName name="__mem2">'[27]Mat Asf'!$H$37</definedName>
    <definedName name="__MO2">'[33]Desmat 0,15'!$H$30</definedName>
    <definedName name="__NOV94" localSheetId="5">#REF!</definedName>
    <definedName name="__NOV94">#REF!</definedName>
    <definedName name="__NOV95" localSheetId="5">#REF!</definedName>
    <definedName name="__NOV95">#REF!</definedName>
    <definedName name="__NOV96" localSheetId="5">#REF!</definedName>
    <definedName name="__NOV96">#REF!</definedName>
    <definedName name="__NOV97">#REF!</definedName>
    <definedName name="__NOV98">#REF!</definedName>
    <definedName name="__NOV99">#REF!</definedName>
    <definedName name="__oac2" localSheetId="5">#REF!</definedName>
    <definedName name="__oac2" localSheetId="3">#REF!</definedName>
    <definedName name="__oac2">#REF!</definedName>
    <definedName name="__OUT94">#REF!</definedName>
    <definedName name="__OUT95">#REF!</definedName>
    <definedName name="__OUT96">#REF!</definedName>
    <definedName name="__OUT97">#REF!</definedName>
    <definedName name="__OUT98" localSheetId="5" hidden="1">{#N/A,#N/A,TRUE,"Serviços"}</definedName>
    <definedName name="__OUT98" localSheetId="3" hidden="1">{#N/A,#N/A,TRUE,"Serviços"}</definedName>
    <definedName name="__OUT98" hidden="1">{#N/A,#N/A,TRUE,"Serviços"}</definedName>
    <definedName name="__OUT99" localSheetId="5">#REF!</definedName>
    <definedName name="__OUT99">#REF!</definedName>
    <definedName name="__PA01" localSheetId="5" hidden="1">{"'teste'!$B$2:$R$49"}</definedName>
    <definedName name="__PA01" hidden="1">{"'teste'!$B$2:$R$49"}</definedName>
    <definedName name="__pA5">[34]!_xlbgnm.pA5</definedName>
    <definedName name="__pA6">[34]!_xlbgnm.pA6</definedName>
    <definedName name="__PAG1">"$#REF!.$C$16"</definedName>
    <definedName name="__PAG10">"$#REF!.$C$26"</definedName>
    <definedName name="__PAG11">"$#REF!.$C$27"</definedName>
    <definedName name="__PAG12">"$#REF!.$C$28"</definedName>
    <definedName name="__PAG13">"$#REF!.$C$21"</definedName>
    <definedName name="__PAG2">"$#REF!.$C$17"</definedName>
    <definedName name="__PAG3">"$#REF!.$C$18"</definedName>
    <definedName name="__PAG4">"$#REF!.$C$19"</definedName>
    <definedName name="__PAG5">"$#REF!.$C$20"</definedName>
    <definedName name="__PAG6">"$#REF!.$C$22"</definedName>
    <definedName name="__PAG7">"$#REF!.$C$23"</definedName>
    <definedName name="__PAG8">"$#REF!.$C$24"</definedName>
    <definedName name="__PAG9">"$#REF!.$C$25"</definedName>
    <definedName name="__pC5">[34]!_xlbgnm.pC5</definedName>
    <definedName name="__PL1" localSheetId="5">#REF!</definedName>
    <definedName name="__PL1">#REF!</definedName>
    <definedName name="__PMF2">'[35]BR-230 POMBAL-S.GONÇALO'!$B$7</definedName>
    <definedName name="__QQ2" localSheetId="5">BDI!__QQ2</definedName>
    <definedName name="__QQ2" localSheetId="3">Cronograma!__QQ2</definedName>
    <definedName name="__QQ2">[0]!__QQ2</definedName>
    <definedName name="__r" localSheetId="5">#REF!</definedName>
    <definedName name="__r">#REF!</definedName>
    <definedName name="__Rbv1">'[3]Página 16'!$C$3:$C$7</definedName>
    <definedName name="__reg1">[7]DADOS!$B$4</definedName>
    <definedName name="__reg3">[8]eq!$A$2:$D$42</definedName>
    <definedName name="__reg5">[8]mo!$A$2:$C$10</definedName>
    <definedName name="__reg7">[7]mat!$A$2:$C$33</definedName>
    <definedName name="__RET1" localSheetId="5">#REF!</definedName>
    <definedName name="__RET1" localSheetId="3">#REF!</definedName>
    <definedName name="__RET1">#REF!</definedName>
    <definedName name="__SE2" localSheetId="5">#REF!</definedName>
    <definedName name="__SE2">#REF!</definedName>
    <definedName name="__SET94">#REF!</definedName>
    <definedName name="__SET95">#REF!</definedName>
    <definedName name="__SET96">#REF!</definedName>
    <definedName name="__SET97">#REF!</definedName>
    <definedName name="__SET98">#REF!</definedName>
    <definedName name="__SET99">#REF!</definedName>
    <definedName name="__STC04">#REF!</definedName>
    <definedName name="__TB10">"'file:///D:/Meus documentos/ANASTÁCIO/SERCEL/BR262990800.xls'#$TLMB.$#REF!$#REF!"</definedName>
    <definedName name="__tb97">"$#REF!.$E$71"</definedName>
    <definedName name="__tbw97">"$#REF!.$E$73"</definedName>
    <definedName name="__TCB4">"$#REF!.$I$26"</definedName>
    <definedName name="__TCC4">"$#REF!.$I$18"</definedName>
    <definedName name="__TEB4">"$#REF!.$I$16"</definedName>
    <definedName name="__TOT1" localSheetId="5">#REF!</definedName>
    <definedName name="__TOT1">#REF!</definedName>
    <definedName name="__TOT2" localSheetId="5">#REF!</definedName>
    <definedName name="__TOT2">#REF!</definedName>
    <definedName name="__TOT3" localSheetId="5">#REF!</definedName>
    <definedName name="__TOT3">#REF!</definedName>
    <definedName name="__TOT4">#REF!</definedName>
    <definedName name="__TOT5">#REF!</definedName>
    <definedName name="__TOT6">#REF!</definedName>
    <definedName name="__TOT7">#REF!</definedName>
    <definedName name="__tsd4" localSheetId="5">#REF!</definedName>
    <definedName name="__tsd4" localSheetId="3">#REF!</definedName>
    <definedName name="__tsd4">#REF!</definedName>
    <definedName name="__TT1">'[9]Rel-15ª med.'!$D$18</definedName>
    <definedName name="__TT10">[10]RELATÓRIO!$D$64</definedName>
    <definedName name="__TT100">[10]RELATÓRIO!$D$530</definedName>
    <definedName name="__TT101">[10]RELATÓRIO!$D$535</definedName>
    <definedName name="__TT102" localSheetId="5">'[6]Relatório-1ª med.'!#REF!</definedName>
    <definedName name="__TT102">'[6]Relatório-1ª med.'!#REF!</definedName>
    <definedName name="__TT103">[10]RELATÓRIO!$D$545</definedName>
    <definedName name="__TT104">[10]RELATÓRIO!$D$550</definedName>
    <definedName name="__TT105">[10]RELATÓRIO!$D$555</definedName>
    <definedName name="__TT106">[10]RELATÓRIO!$D$560</definedName>
    <definedName name="__TT107" localSheetId="5">'[6]Relatório-1ª med.'!#REF!</definedName>
    <definedName name="__TT107">'[6]Relatório-1ª med.'!#REF!</definedName>
    <definedName name="__TT108">[10]RELATÓRIO!$D$572</definedName>
    <definedName name="__TT109">[10]RELATÓRIO!$D$577</definedName>
    <definedName name="__TT11">[10]RELATÓRIO!$D$69</definedName>
    <definedName name="__TT110">[10]RELATÓRIO!$D$582</definedName>
    <definedName name="__TT111">[10]RELATÓRIO!$D$587</definedName>
    <definedName name="__TT112">[10]RELATÓRIO!$D$592</definedName>
    <definedName name="__TT113">[10]RELATÓRIO!$D$597</definedName>
    <definedName name="__TT114">[10]RELATÓRIO!$D$602</definedName>
    <definedName name="__TT115">[10]RELATÓRIO!$D$607</definedName>
    <definedName name="__TT116">[10]RELATÓRIO!$D$612</definedName>
    <definedName name="__TT117">[10]RELATÓRIO!$D$616</definedName>
    <definedName name="__TT118">[10]RELATÓRIO!$D$621</definedName>
    <definedName name="__TT119">[10]RELATÓRIO!$D$626</definedName>
    <definedName name="__TT12">[10]RELATÓRIO!$D$74</definedName>
    <definedName name="__TT120">[10]RELATÓRIO!$D$631</definedName>
    <definedName name="__TT121" localSheetId="5">'[6]Relatório-1ª med.'!#REF!</definedName>
    <definedName name="__TT121">'[6]Relatório-1ª med.'!#REF!</definedName>
    <definedName name="__TT122">[10]RELATÓRIO!$D$641</definedName>
    <definedName name="__TT123" localSheetId="5">'[6]Relatório-1ª med.'!#REF!</definedName>
    <definedName name="__TT123">'[6]Relatório-1ª med.'!#REF!</definedName>
    <definedName name="__TT124">[10]RELATÓRIO!$D$652</definedName>
    <definedName name="__TT125">[10]RELATÓRIO!$D$657</definedName>
    <definedName name="__TT126">[10]RELATÓRIO!$D$662</definedName>
    <definedName name="__TT127">[10]RELATÓRIO!$D$667</definedName>
    <definedName name="__TT128">[10]RELATÓRIO!$D$672</definedName>
    <definedName name="__TT129">[10]RELATÓRIO!$D$677</definedName>
    <definedName name="__TT13">[10]RELATÓRIO!$D$79</definedName>
    <definedName name="__TT130">[10]RELATÓRIO!$D$682</definedName>
    <definedName name="__TT131">[10]RELATÓRIO!$D$687</definedName>
    <definedName name="__TT132">[10]RELATÓRIO!$D$692</definedName>
    <definedName name="__TT133">[10]RELATÓRIO!$D$697</definedName>
    <definedName name="__TT134">[10]RELATÓRIO!$D$702</definedName>
    <definedName name="__TT135">[10]RELATÓRIO!$D$707</definedName>
    <definedName name="__TT136">[10]RELATÓRIO!$D$712</definedName>
    <definedName name="__TT137">[10]RELATÓRIO!$D$716</definedName>
    <definedName name="__TT138">[10]RELATÓRIO!$D$721</definedName>
    <definedName name="__TT139">[10]RELATÓRIO!$D$726</definedName>
    <definedName name="__TT14">[10]RELATÓRIO!$D$84</definedName>
    <definedName name="__TT140">[10]RELATÓRIO!$D$731</definedName>
    <definedName name="__TT141">[10]RELATÓRIO!$D$736</definedName>
    <definedName name="__TT142">[10]RELATÓRIO!$D$741</definedName>
    <definedName name="__TT15">[10]RELATÓRIO!$D$89</definedName>
    <definedName name="__TT16">[10]RELATÓRIO!$D$93</definedName>
    <definedName name="__TT17">[10]RELATÓRIO!$D$98</definedName>
    <definedName name="__TT18" localSheetId="5">[36]RELATÓRIO!#REF!</definedName>
    <definedName name="__TT18">[36]RELATÓRIO!#REF!</definedName>
    <definedName name="__TT19" localSheetId="5">'[6]Relatório-1ª med.'!#REF!</definedName>
    <definedName name="__TT19">'[6]Relatório-1ª med.'!#REF!</definedName>
    <definedName name="__TT20" localSheetId="5">'[6]Relatório-1ª med.'!#REF!</definedName>
    <definedName name="__TT20">'[6]Relatório-1ª med.'!#REF!</definedName>
    <definedName name="__TT21" localSheetId="3">[11]RELATÓRIO!#REF!</definedName>
    <definedName name="__TT21">'[6]Relatório-1ª med.'!#REF!</definedName>
    <definedName name="__TT22" localSheetId="3">[11]RELATÓRIO!#REF!</definedName>
    <definedName name="__TT22">'[6]Relatório-1ª med.'!#REF!</definedName>
    <definedName name="__tt23">'[9]Rel-15ª med.'!$D$80</definedName>
    <definedName name="__TT24">'[9]Rel-15ª med.'!$D$85</definedName>
    <definedName name="__TT25">[10]RELATÓRIO!$D$139</definedName>
    <definedName name="__TT26" localSheetId="5">'[6]Relatório-1ª med.'!#REF!</definedName>
    <definedName name="__TT26">'[6]Relatório-1ª med.'!#REF!</definedName>
    <definedName name="__TT27" localSheetId="5">'[6]Relatório-1ª med.'!#REF!</definedName>
    <definedName name="__TT27">'[6]Relatório-1ª med.'!#REF!</definedName>
    <definedName name="__TT28" localSheetId="5">'[6]Relatório-1ª med.'!#REF!</definedName>
    <definedName name="__TT28">'[6]Relatório-1ª med.'!#REF!</definedName>
    <definedName name="__tt288">[10]RELATÓRIO!$D$159</definedName>
    <definedName name="__TT29">'[9]Rel-15ª med.'!$D$100</definedName>
    <definedName name="__TT3">'[9]Rel-15ª med.'!$D$29</definedName>
    <definedName name="__TT30" localSheetId="5">'[6]Relatório-1ª med.'!#REF!</definedName>
    <definedName name="__TT30">'[6]Relatório-1ª med.'!#REF!</definedName>
    <definedName name="__tt300">[10]RELATÓRIO!$D$174</definedName>
    <definedName name="__TT31" localSheetId="5">'[6]Relatório-1ª med.'!#REF!</definedName>
    <definedName name="__TT31">'[6]Relatório-1ª med.'!#REF!</definedName>
    <definedName name="__TT32" localSheetId="5">'[6]Relatório-1ª med.'!#REF!</definedName>
    <definedName name="__TT32">'[6]Relatório-1ª med.'!#REF!</definedName>
    <definedName name="__tt322">[10]RELATÓRIO!$D$189</definedName>
    <definedName name="__TT33" localSheetId="5">'[6]Relatório-1ª med.'!#REF!</definedName>
    <definedName name="__TT33">'[6]Relatório-1ª med.'!#REF!</definedName>
    <definedName name="__TT34" localSheetId="5">'[6]Relatório-1ª med.'!#REF!</definedName>
    <definedName name="__TT34">'[6]Relatório-1ª med.'!#REF!</definedName>
    <definedName name="__TT35">[10]RELATÓRIO!$D$205</definedName>
    <definedName name="__TT36" localSheetId="5">'[6]Relatório-1ª med.'!#REF!</definedName>
    <definedName name="__TT36">'[6]Relatório-1ª med.'!#REF!</definedName>
    <definedName name="__TT37" localSheetId="5">'[6]Relatório-1ª med.'!#REF!</definedName>
    <definedName name="__TT37">'[6]Relatório-1ª med.'!#REF!</definedName>
    <definedName name="__TT38" localSheetId="5">'[6]Relatório-1ª med.'!#REF!</definedName>
    <definedName name="__TT38">'[6]Relatório-1ª med.'!#REF!</definedName>
    <definedName name="__TT39" localSheetId="5">'[6]Relatório-1ª med.'!#REF!</definedName>
    <definedName name="__TT39">'[6]Relatório-1ª med.'!#REF!</definedName>
    <definedName name="__TT40">'[6]Relatório-1ª med.'!#REF!</definedName>
    <definedName name="__TT41">[10]RELATÓRIO!$D$235</definedName>
    <definedName name="__TT42">[10]RELATÓRIO!$D$240</definedName>
    <definedName name="__TT43">[10]RELATÓRIO!$D$245</definedName>
    <definedName name="__TT44">[10]RELATÓRIO!$D$250</definedName>
    <definedName name="__TT45">[10]RELATÓRIO!$D$255</definedName>
    <definedName name="__TT46">[10]RELATÓRIO!$D$260</definedName>
    <definedName name="__TT47">[10]RELATÓRIO!$D$265</definedName>
    <definedName name="__TT48">[10]RELATÓRIO!$D$270</definedName>
    <definedName name="__TT49">[10]RELATÓRIO!$D$275</definedName>
    <definedName name="__TT5" localSheetId="5">'[6]Relatório-1ª med.'!#REF!</definedName>
    <definedName name="__TT5">'[6]Relatório-1ª med.'!#REF!</definedName>
    <definedName name="__TT50">[10]RELATÓRIO!$D$280</definedName>
    <definedName name="__TT51">[10]RELATÓRIO!$D$285</definedName>
    <definedName name="__TT52" localSheetId="5">'[6]Relatório-1ª med.'!#REF!</definedName>
    <definedName name="__TT52">'[6]Relatório-1ª med.'!#REF!</definedName>
    <definedName name="__TT53" localSheetId="5">'[6]Relatório-1ª med.'!#REF!</definedName>
    <definedName name="__TT53">'[6]Relatório-1ª med.'!#REF!</definedName>
    <definedName name="__TT54" localSheetId="5">'[6]Relatório-1ª med.'!#REF!</definedName>
    <definedName name="__TT54">'[6]Relatório-1ª med.'!#REF!</definedName>
    <definedName name="__TT55" localSheetId="5">'[6]Relatório-1ª med.'!#REF!</definedName>
    <definedName name="__TT55">'[6]Relatório-1ª med.'!#REF!</definedName>
    <definedName name="__TT56">[10]RELATÓRIO!$D$310</definedName>
    <definedName name="__TT57">[10]RELATÓRIO!$D$315</definedName>
    <definedName name="__TT58">[10]RELATÓRIO!$D$320</definedName>
    <definedName name="__TT59">[10]RELATÓRIO!$D$325</definedName>
    <definedName name="__TT6" localSheetId="5">'[6]Relatório-1ª med.'!#REF!</definedName>
    <definedName name="__TT6">'[6]Relatório-1ª med.'!#REF!</definedName>
    <definedName name="__TT60" localSheetId="5">'[6]Relatório-1ª med.'!#REF!</definedName>
    <definedName name="__TT60">'[6]Relatório-1ª med.'!#REF!</definedName>
    <definedName name="__TT61" localSheetId="5">'[6]Relatório-1ª med.'!#REF!</definedName>
    <definedName name="__TT61">'[6]Relatório-1ª med.'!#REF!</definedName>
    <definedName name="__TT62">[10]RELATÓRIO!$D$339</definedName>
    <definedName name="__TT63">[10]RELATÓRIO!$D$344</definedName>
    <definedName name="__TT64">[10]RELATÓRIO!$D$349</definedName>
    <definedName name="__TT65">[10]RELATÓRIO!$D$354</definedName>
    <definedName name="__TT66">[10]RELATÓRIO!$D$359</definedName>
    <definedName name="__TT67">[10]RELATÓRIO!$D$365</definedName>
    <definedName name="__TT68">[10]RELATÓRIO!$D$370</definedName>
    <definedName name="__TT69" localSheetId="5">'[6]Relatório-1ª med.'!#REF!</definedName>
    <definedName name="__TT69">'[6]Relatório-1ª med.'!#REF!</definedName>
    <definedName name="__TT7" localSheetId="5">'[6]Relatório-1ª med.'!#REF!</definedName>
    <definedName name="__TT7">'[6]Relatório-1ª med.'!#REF!</definedName>
    <definedName name="__TT70" localSheetId="5">'[6]Relatório-1ª med.'!#REF!</definedName>
    <definedName name="__TT70">'[6]Relatório-1ª med.'!#REF!</definedName>
    <definedName name="__TT71" localSheetId="5">'[6]Relatório-1ª med.'!#REF!</definedName>
    <definedName name="__TT71">'[6]Relatório-1ª med.'!#REF!</definedName>
    <definedName name="__TT72">[10]RELATÓRIO!$D$390</definedName>
    <definedName name="__TT73">[10]RELATÓRIO!$D$395</definedName>
    <definedName name="__TT74" localSheetId="5">'[6]Relatório-1ª med.'!#REF!</definedName>
    <definedName name="__TT74">'[6]Relatório-1ª med.'!#REF!</definedName>
    <definedName name="__TT75" localSheetId="5">'[6]Relatório-1ª med.'!#REF!</definedName>
    <definedName name="__TT75">'[6]Relatório-1ª med.'!#REF!</definedName>
    <definedName name="__TT76" localSheetId="5">'[6]Relatório-1ª med.'!#REF!</definedName>
    <definedName name="__TT76">'[6]Relatório-1ª med.'!#REF!</definedName>
    <definedName name="__TT77" localSheetId="5">'[6]Relatório-1ª med.'!#REF!</definedName>
    <definedName name="__TT77">'[6]Relatório-1ª med.'!#REF!</definedName>
    <definedName name="__TT78">'[6]Relatório-1ª med.'!#REF!</definedName>
    <definedName name="__TT79">'[6]Relatório-1ª med.'!#REF!</definedName>
    <definedName name="__TT8">[10]RELATÓRIO!$D$53</definedName>
    <definedName name="__TT80">[10]RELATÓRIO!$D$430</definedName>
    <definedName name="__TT81">[10]RELATÓRIO!$D$434</definedName>
    <definedName name="__TT82">[10]RELATÓRIO!$D$439</definedName>
    <definedName name="__TT83">[10]RELATÓRIO!$D$444</definedName>
    <definedName name="__TT84">[10]RELATÓRIO!$D$449</definedName>
    <definedName name="__TT85">[10]RELATÓRIO!$D$454</definedName>
    <definedName name="__TT86">[10]RELATÓRIO!$D$459</definedName>
    <definedName name="__TT87">[10]RELATÓRIO!$D$464</definedName>
    <definedName name="__TT88">[10]RELATÓRIO!$D$469</definedName>
    <definedName name="__TT89">[10]RELATÓRIO!$D$474</definedName>
    <definedName name="__TT9">[10]RELATÓRIO!$D$58</definedName>
    <definedName name="__TT90">[10]RELATÓRIO!$D$479</definedName>
    <definedName name="__TT91">[10]RELATÓRIO!$D$484</definedName>
    <definedName name="__TT92">[10]RELATÓRIO!$D$490</definedName>
    <definedName name="__TT93">[10]RELATÓRIO!$D$495</definedName>
    <definedName name="__TT94" localSheetId="5">'[6]Relatório-1ª med.'!#REF!</definedName>
    <definedName name="__TT94">'[6]Relatório-1ª med.'!#REF!</definedName>
    <definedName name="__TT95" localSheetId="5">'[6]Relatório-1ª med.'!#REF!</definedName>
    <definedName name="__TT95">'[6]Relatório-1ª med.'!#REF!</definedName>
    <definedName name="__TT97" localSheetId="5">'[6]Relatório-1ª med.'!#REF!</definedName>
    <definedName name="__TT97">'[6]Relatório-1ª med.'!#REF!</definedName>
    <definedName name="__TT98">[10]RELATÓRIO!$D$520</definedName>
    <definedName name="__TT99">[10]RELATÓRIO!$D$525</definedName>
    <definedName name="__VV9" localSheetId="5">#REF!</definedName>
    <definedName name="__VV9">#REF!</definedName>
    <definedName name="_0">"$#REF!.$#REF!$#REF!:$#REF!$#REF!"</definedName>
    <definedName name="_01_09_96" localSheetId="5">#REF!</definedName>
    <definedName name="_01_09_96">#REF!</definedName>
    <definedName name="_08.302.01" localSheetId="5">#REF!</definedName>
    <definedName name="_08.302.01">#REF!</definedName>
    <definedName name="_1__123Graph_ACHART_1" hidden="1">[37]EAIGESEN!$O$8:$O$8</definedName>
    <definedName name="_1_0_1">"$#REF!.$#REF!$#REF!:$#REF!$#REF!"</definedName>
    <definedName name="_1_I_1" localSheetId="5">#REF!</definedName>
    <definedName name="_1_I_1">#REF!</definedName>
    <definedName name="_10__123Graph_ECHART_1" localSheetId="5" hidden="1">[37]EAIGESEN!#REF!</definedName>
    <definedName name="_10__123Graph_ECHART_1" hidden="1">[37]EAIGESEN!#REF!</definedName>
    <definedName name="_12__123Graph_FCHART_1" localSheetId="5" hidden="1">[37]EAIGESEN!#REF!</definedName>
    <definedName name="_12__123Graph_FCHART_1" hidden="1">[37]EAIGESEN!#REF!</definedName>
    <definedName name="_12Excel_BuiltIn_Criteria_1">"$#REF!.$#REF!$#REF!"</definedName>
    <definedName name="_14__123Graph_XCHART_3" localSheetId="5" hidden="1">[38]estgg!#REF!</definedName>
    <definedName name="_14__123Graph_XCHART_3" hidden="1">[38]estgg!#REF!</definedName>
    <definedName name="_15Excel_BuiltIn_Print_Titles_2_1" localSheetId="5">#REF!</definedName>
    <definedName name="_15Excel_BuiltIn_Print_Titles_2_1">#REF!</definedName>
    <definedName name="_16Excel_BuiltIn_Print_Area_4_1" localSheetId="5">(#REF!,#REF!)</definedName>
    <definedName name="_16Excel_BuiltIn_Print_Area_4_1">(#REF!,#REF!)</definedName>
    <definedName name="_1830201">#N/A</definedName>
    <definedName name="_1Excel_BuiltIn_Print_Area_2_1">"$Quad_Quant_.$#REF!$#REF!:$#REF!$#REF!"</definedName>
    <definedName name="_1Excel_BuiltIn_Print_Area_7_1" localSheetId="5">#REF!</definedName>
    <definedName name="_1Excel_BuiltIn_Print_Area_7_1">#REF!</definedName>
    <definedName name="_1VB3" localSheetId="5">#REF!</definedName>
    <definedName name="_1VB3">#REF!</definedName>
    <definedName name="_2__123Graph_ACHART_3" hidden="1">[37]EAIGESEN!$O$16:$O$17</definedName>
    <definedName name="_2_S_1" localSheetId="5">[2]COMPOS1!#REF!</definedName>
    <definedName name="_2_S_1">[2]COMPOS1!#REF!</definedName>
    <definedName name="_20Fae_08_3_1">"'file:///Eng_aroldo/Meus documentos/Documents and Settings/Flávio R. Carmona/My Documents/3 - Sanches Tripoloni/3 - Diamantino/4 - BR-364/2 - CREMA/Medição/06a.MP/MP06.xls'#$Medição.$#REF!$#REF!"</definedName>
    <definedName name="_22Fase_02_3_1">"'file:///Eng_aroldo/Meus documentos/Documents and Settings/Flávio R. Carmona/My Documents/3 - Sanches Tripoloni/3 - Diamantino/4 - BR-364/2 - CREMA/Medição/06a.MP/MP06.xls'#$Medição.$#REF!$#REF!"</definedName>
    <definedName name="_24Fase_03_3_1">"'file:///Eng_aroldo/Meus documentos/Documents and Settings/Flávio R. Carmona/My Documents/3 - Sanches Tripoloni/3 - Diamantino/4 - BR-364/2 - CREMA/Medição/06a.MP/MP06.xls'#$Medição.$#REF!$#REF!"</definedName>
    <definedName name="_26Fase_04_3_1">"'file:///Eng_aroldo/Meus documentos/Documents and Settings/Flávio R. Carmona/My Documents/3 - Sanches Tripoloni/3 - Diamantino/4 - BR-364/2 - CREMA/Medição/06a.MP/MP06.xls'#$Medição.$#REF!$#REF!"</definedName>
    <definedName name="_28Fase_05_3_1">"'file:///Eng_aroldo/Meus documentos/Documents and Settings/Flávio R. Carmona/My Documents/3 - Sanches Tripoloni/3 - Diamantino/4 - BR-364/2 - CREMA/Medição/06a.MP/MP06.xls'#$Medição.$#REF!$#REF!"</definedName>
    <definedName name="_2Excel_BuiltIn_Print_Area_2_1">"$Quad_Quant_.$#REF!$#REF!:$#REF!$#REF!"</definedName>
    <definedName name="_2Excel_BuiltIn_Print_Area_7_1">"'file:///Y:/ENGENHARIA/Deise Aoki/PATOS - OK/PATOS 05-09-2007-ok/Laptop - Arquivos/DNIT/PATOs/Rondonópolis/PATO_BR-364_km_000_ao_km_11290_LICITAÇÃO MAIO DE 2007.xls'#$reg_mec_fx_dm_.$#REF!$#REF!:$#REF!$#REF!"</definedName>
    <definedName name="_2Excel_BuiltIn_Print_Area_8_1" localSheetId="5">#REF!</definedName>
    <definedName name="_2Excel_BuiltIn_Print_Area_8_1">#REF!</definedName>
    <definedName name="_30Fase_06_3_1">"'file:///Eng_aroldo/Meus documentos/Documents and Settings/Flávio R. Carmona/My Documents/3 - Sanches Tripoloni/3 - Diamantino/4 - BR-364/2 - CREMA/Medição/06a.MP/MP06.xls'#$Medição.$#REF!$#REF!"</definedName>
    <definedName name="_32Fase_07_3_1">"'file:///Eng_aroldo/Meus documentos/Documents and Settings/Flávio R. Carmona/My Documents/3 - Sanches Tripoloni/3 - Diamantino/4 - BR-364/2 - CREMA/Medição/06a.MP/MP06.xls'#$Medição.$#REF!$#REF!"</definedName>
    <definedName name="_34Fase_08_3_1">"'file:///Eng_aroldo/Meus documentos/Documents and Settings/Flávio R. Carmona/My Documents/3 - Sanches Tripoloni/3 - Diamantino/4 - BR-364/2 - CREMA/Medição/06a.MP/MP06.xls'#$Medição.$#REF!$#REF!"</definedName>
    <definedName name="_3Excel_BuiltIn_Print_Area_11_1_1">"$#REF!.$A$1:$AL$33"</definedName>
    <definedName name="_3Excel_BuiltIn_Print_Titles_1_1" localSheetId="5">#REF!</definedName>
    <definedName name="_3Excel_BuiltIn_Print_Titles_1_1">#REF!</definedName>
    <definedName name="_4__123Graph_BCHART_1" localSheetId="5" hidden="1">[37]EAIGESEN!#REF!</definedName>
    <definedName name="_4__123Graph_BCHART_1" hidden="1">[37]EAIGESEN!#REF!</definedName>
    <definedName name="_41oac_4_1">"$#REF!.$H$69"</definedName>
    <definedName name="_48Tot_Líquido_3_1">"'file:///Eng_aroldo/Meus documentos/Documents and Settings/Flávio R. Carmona/My Documents/3 - Sanches Tripoloni/3 - Diamantino/4 - BR-364/2 - CREMA/Medição/06a.MP/MP06.xls'#$Medição.$#REF!$#REF!"</definedName>
    <definedName name="_4BR_11_1">[39]ORÇAMENTO!$B$4</definedName>
    <definedName name="_50TSD_4_1">"$'memória de calculo_liquida'.$#REF!$#REF!"</definedName>
    <definedName name="_6__123Graph_CCHART_1" localSheetId="5" hidden="1">[37]EAIGESEN!#REF!</definedName>
    <definedName name="_6__123Graph_CCHART_1" hidden="1">[37]EAIGESEN!#REF!</definedName>
    <definedName name="_63" localSheetId="5">[40]Acionamento!#REF!</definedName>
    <definedName name="_63">[40]Acionamento!#REF!</definedName>
    <definedName name="_8__123Graph_DCHART_1" localSheetId="5" hidden="1">[37]EAIGESEN!#REF!</definedName>
    <definedName name="_8__123Graph_DCHART_1" hidden="1">[37]EAIGESEN!#REF!</definedName>
    <definedName name="_ACA25">[31]DADOS!$C$17</definedName>
    <definedName name="_ACA50">[31]DADOS!$C$16</definedName>
    <definedName name="_arg13" localSheetId="5">#REF!</definedName>
    <definedName name="_arg13">#REF!</definedName>
    <definedName name="_arg16" localSheetId="5">#REF!</definedName>
    <definedName name="_arg16">#REF!</definedName>
    <definedName name="_ATERRO" localSheetId="5">[2]COMPOS1!#REF!</definedName>
    <definedName name="_ATERRO">[2]COMPOS1!#REF!</definedName>
    <definedName name="_b1" localSheetId="5" hidden="1">{#N/A,#N/A,FALSE,"MO (2)"}</definedName>
    <definedName name="_b1" hidden="1">{#N/A,#N/A,FALSE,"MO (2)"}</definedName>
    <definedName name="_BD8">"$#REF!.$P$4"</definedName>
    <definedName name="_bdi100">[23]INVENTÁRIO!$B$3</definedName>
    <definedName name="_BDI2">[24]INVENTÁRIO!$B$3</definedName>
    <definedName name="_brv2">'[3]Página 16'!$C$3:$C$7</definedName>
    <definedName name="_c" localSheetId="5">[1]PLMUSEU!#REF!</definedName>
    <definedName name="_c">[1]PLMUSEU!#REF!</definedName>
    <definedName name="_cab1" localSheetId="5">#REF!</definedName>
    <definedName name="_cab1" localSheetId="3">#REF!</definedName>
    <definedName name="_cab1">#REF!</definedName>
    <definedName name="_cab2" localSheetId="3">#REF!</definedName>
    <definedName name="_cab2">#REF!</definedName>
    <definedName name="_CMM30">[31]DADOS!$B$39</definedName>
    <definedName name="_dd2">[41]REAJU!$K$30</definedName>
    <definedName name="_dga1" localSheetId="5">'[42]PRO-08'!#REF!</definedName>
    <definedName name="_dga1">'[42]PRO-08'!#REF!</definedName>
    <definedName name="_dmt1000">[43]DMT!$V$153</definedName>
    <definedName name="_dmt1200" localSheetId="5">#REF!</definedName>
    <definedName name="_dmt1200">#REF!</definedName>
    <definedName name="_dmt2" localSheetId="5">#REF!</definedName>
    <definedName name="_dmt2" localSheetId="3">#REF!</definedName>
    <definedName name="_dmt2">#REF!</definedName>
    <definedName name="_dmt200">[43]DMT!$V$149</definedName>
    <definedName name="_dmt400">[43]DMT!$V$150</definedName>
    <definedName name="_dmt50">[43]DMT!$V$148</definedName>
    <definedName name="_dmt600">[43]DMT!$V$151</definedName>
    <definedName name="_dmt800">[43]DMT!$V$152</definedName>
    <definedName name="_dre2" localSheetId="5">#REF!</definedName>
    <definedName name="_dre2" localSheetId="3">#REF!</definedName>
    <definedName name="_dre2">#REF!</definedName>
    <definedName name="_emp2" localSheetId="3">#REF!</definedName>
    <definedName name="_emp2">'[26]DMT modelo'!$AA$13</definedName>
    <definedName name="_EXT1" localSheetId="5">#REF!</definedName>
    <definedName name="_EXT1">#REF!</definedName>
    <definedName name="_Fill" localSheetId="5" hidden="1">#REF!</definedName>
    <definedName name="_Fill" hidden="1">#REF!</definedName>
    <definedName name="_xlnm._FilterDatabase" localSheetId="2" hidden="1">'Orçamento Sintético'!$A$9:$I$476</definedName>
    <definedName name="_xlnm._FilterDatabase" localSheetId="1" hidden="1">'Quadro resumo'!$A$7:$H$20</definedName>
    <definedName name="_FOG1">'[44]TSD-FOG'!$Q$31</definedName>
    <definedName name="_I" localSheetId="5">#REF!</definedName>
    <definedName name="_I">#REF!</definedName>
    <definedName name="_I_1">"$#REF!.$M$67:$IN$875"</definedName>
    <definedName name="_I_1_1" localSheetId="5">#REF!</definedName>
    <definedName name="_I_1_1">#REF!</definedName>
    <definedName name="_I_1_1_1" localSheetId="5">#REF!</definedName>
    <definedName name="_I_1_1_1">#REF!</definedName>
    <definedName name="_I_1_1_19" localSheetId="5">#REF!</definedName>
    <definedName name="_I_1_1_19">#REF!</definedName>
    <definedName name="_I_1_19">#REF!</definedName>
    <definedName name="_I_19">#REF!</definedName>
    <definedName name="_ind100" localSheetId="5">#REF!</definedName>
    <definedName name="_ind100" localSheetId="3">#REF!</definedName>
    <definedName name="_ind100">#REF!</definedName>
    <definedName name="_ind2" localSheetId="3">#REF!</definedName>
    <definedName name="_ind2">#REF!</definedName>
    <definedName name="_JAN2003">#REF!</definedName>
    <definedName name="_JAZ1" localSheetId="5">#REF!</definedName>
    <definedName name="_JAZ1" localSheetId="3">#REF!</definedName>
    <definedName name="_JAZ1">#REF!</definedName>
    <definedName name="_JAZ11" localSheetId="5">#REF!</definedName>
    <definedName name="_JAZ11" localSheetId="3">#REF!</definedName>
    <definedName name="_JAZ11">#REF!</definedName>
    <definedName name="_JAZ2" localSheetId="5">#REF!</definedName>
    <definedName name="_JAZ2" localSheetId="3">#REF!</definedName>
    <definedName name="_JAZ2">#REF!</definedName>
    <definedName name="_JAZ22" localSheetId="5">#REF!</definedName>
    <definedName name="_JAZ22" localSheetId="3">#REF!</definedName>
    <definedName name="_JAZ22">#REF!</definedName>
    <definedName name="_JAZ3" localSheetId="5">#REF!</definedName>
    <definedName name="_JAZ3" localSheetId="3">#REF!</definedName>
    <definedName name="_JAZ3">#REF!</definedName>
    <definedName name="_JAZ33" localSheetId="5">#REF!</definedName>
    <definedName name="_JAZ33" localSheetId="3">#REF!</definedName>
    <definedName name="_JAZ33">#REF!</definedName>
    <definedName name="_Key1" hidden="1">'[45]1.6'!$A$11</definedName>
    <definedName name="_Key2" localSheetId="5" hidden="1">#REF!</definedName>
    <definedName name="_Key2" hidden="1">#REF!</definedName>
    <definedName name="_KM406407" localSheetId="5">#REF!</definedName>
    <definedName name="_KM406407">#REF!</definedName>
    <definedName name="_km736" localSheetId="5">#REF!</definedName>
    <definedName name="_km736">#REF!</definedName>
    <definedName name="_LAG2">[20]SERVIÇOS!$G$26</definedName>
    <definedName name="_ma818">'[32]Banco de Dados'!$F$819</definedName>
    <definedName name="_mem2" localSheetId="3">#REF!</definedName>
    <definedName name="_mem2">'[27]Mat Asf'!$H$37</definedName>
    <definedName name="_MO2">'[33]Desmat 0,15'!$H$30</definedName>
    <definedName name="_oac2" localSheetId="5">#REF!</definedName>
    <definedName name="_oac2" localSheetId="3">#REF!</definedName>
    <definedName name="_oac2">#REF!</definedName>
    <definedName name="_oae2" localSheetId="5">#REF!</definedName>
    <definedName name="_oae2" localSheetId="3">#REF!</definedName>
    <definedName name="_oae2">#REF!</definedName>
    <definedName name="_oco2" localSheetId="5">#REF!</definedName>
    <definedName name="_oco2" localSheetId="3">#REF!</definedName>
    <definedName name="_oco2">#REF!</definedName>
    <definedName name="_OR1">'[46]orcID nº1'!$A$14:$G$1025</definedName>
    <definedName name="_OR12">'[46]orc ID nº12'!$A$16:$G$181</definedName>
    <definedName name="_OR13">'[46]orc ID nº13'!$A$13:$G$34</definedName>
    <definedName name="_OR14">'[46]orc ID nº 14'!$A$14:$G$16</definedName>
    <definedName name="_OR15">'[46]orc ID nº 15'!$A$14:$G$104</definedName>
    <definedName name="_OR16">'[46]orc ID nº16'!$A$14:$G$33</definedName>
    <definedName name="_OR17">'[46]orc ID nº17'!$A$16:$G$80</definedName>
    <definedName name="_OR18">'[46]orc ID nº 18'!$A$14:$G$123</definedName>
    <definedName name="_OR19">'[46]orc ID nº19'!$A$14:$G$96</definedName>
    <definedName name="_OR2">'[46]orc ID nº2 '!$A$14:$G$70</definedName>
    <definedName name="_OR3">'[46]orc ID nº3'!$A$14:$G$134</definedName>
    <definedName name="_OR4">'[46]orcID nº4'!$A$14:$G$165</definedName>
    <definedName name="_OR5">'[46]orcID nº5'!$A$14:$G$149</definedName>
    <definedName name="_OR6">'[46]orcID nº6'!$A$14:$G$138</definedName>
    <definedName name="_OR7">'[46]orcID nº7'!$A$14:$G$137</definedName>
    <definedName name="_OR8">'[46]orc ID nº8'!$A$14:$G$133</definedName>
    <definedName name="_OR9">'[46]orc ID nº9'!$A$14:$G$157</definedName>
    <definedName name="_Order1" hidden="1">255</definedName>
    <definedName name="_Order2" hidden="1">255</definedName>
    <definedName name="_OUT98" localSheetId="5" hidden="1">{#N/A,#N/A,TRUE,"Serviços"}</definedName>
    <definedName name="_OUT98" hidden="1">{#N/A,#N/A,TRUE,"Serviços"}</definedName>
    <definedName name="_PA01" localSheetId="5" hidden="1">{"'teste'!$B$2:$R$49"}</definedName>
    <definedName name="_PA01" hidden="1">{"'teste'!$B$2:$R$49"}</definedName>
    <definedName name="_pA5">[34]!_xlbgnm.pA5</definedName>
    <definedName name="_pA6">[34]!_xlbgnm.pA6</definedName>
    <definedName name="_PAG1">"$#REF!.$C$16"</definedName>
    <definedName name="_PAG10">"$#REF!.$C$26"</definedName>
    <definedName name="_PAG11">"$#REF!.$C$27"</definedName>
    <definedName name="_PAG12">"$#REF!.$C$28"</definedName>
    <definedName name="_PAG13">"$#REF!.$C$21"</definedName>
    <definedName name="_PAG2">"$#REF!.$C$17"</definedName>
    <definedName name="_PAG3">"$#REF!.$C$18"</definedName>
    <definedName name="_PAG4">"$#REF!.$C$19"</definedName>
    <definedName name="_PAG5">"$#REF!.$C$20"</definedName>
    <definedName name="_PAG6">"$#REF!.$C$22"</definedName>
    <definedName name="_PAG7">"$#REF!.$C$23"</definedName>
    <definedName name="_PAG8">"$#REF!.$C$24"</definedName>
    <definedName name="_PAG9">"$#REF!.$C$25"</definedName>
    <definedName name="_pav2" localSheetId="5">#REF!</definedName>
    <definedName name="_pav2" localSheetId="3">#REF!</definedName>
    <definedName name="_pav2">#REF!</definedName>
    <definedName name="_pC5">[34]!_xlbgnm.pC5</definedName>
    <definedName name="_PL1" localSheetId="5">#REF!</definedName>
    <definedName name="_PL1">#REF!</definedName>
    <definedName name="_PMF2">'[35]BR-230 POMBAL-S.GONÇALO'!$B$7</definedName>
    <definedName name="_QQ2" localSheetId="5">BDI!_QQ2</definedName>
    <definedName name="_QQ2" localSheetId="3">Cronograma!_QQ2</definedName>
    <definedName name="_QQ2">[0]!_QQ2</definedName>
    <definedName name="_R" localSheetId="5">'[47]Rel-19ª med.'!#REF!</definedName>
    <definedName name="_R" localSheetId="3">'[47]Rel-19ª med.'!#REF!</definedName>
    <definedName name="_R">'[47]Rel-19ª med.'!#REF!</definedName>
    <definedName name="_r_15" localSheetId="5">#REF!</definedName>
    <definedName name="_r_15">#REF!</definedName>
    <definedName name="_r_4" localSheetId="5">#REF!</definedName>
    <definedName name="_r_4">#REF!</definedName>
    <definedName name="_Rbv1">'[3]Página 16'!$C$3:$C$7</definedName>
    <definedName name="_RECONF." localSheetId="5">#REF!</definedName>
    <definedName name="_RECONF.">#REF!</definedName>
    <definedName name="_RECONFORMAÇÃO" localSheetId="5">[2]COMPOS1!#REF!</definedName>
    <definedName name="_RECONFORMAÇÃO">[2]COMPOS1!#REF!</definedName>
    <definedName name="_reg1">[7]DADOS!$B$4</definedName>
    <definedName name="_reg3">[8]eq!$A$2:$D$42</definedName>
    <definedName name="_reg5">[8]mo!$A$2:$C$10</definedName>
    <definedName name="_reg7">[7]mat!$A$2:$C$33</definedName>
    <definedName name="_Regression_Int" hidden="1">1</definedName>
    <definedName name="_RET1" localSheetId="5">#REF!</definedName>
    <definedName name="_RET1" localSheetId="3">#REF!</definedName>
    <definedName name="_RET1">#REF!</definedName>
    <definedName name="_ROD1">[48]DG!$B$10</definedName>
    <definedName name="_S" localSheetId="5">[2]COMPOS1!#REF!</definedName>
    <definedName name="_S">[2]COMPOS1!#REF!</definedName>
    <definedName name="_S_1" localSheetId="5">[2]COMPOS1!#REF!</definedName>
    <definedName name="_S_1">[2]COMPOS1!#REF!</definedName>
    <definedName name="_S_1_1" localSheetId="5">[2]COMPOS1!#REF!</definedName>
    <definedName name="_S_1_1">[2]COMPOS1!#REF!</definedName>
    <definedName name="_S_1_1_1" localSheetId="5">[2]COMPOS1!#REF!</definedName>
    <definedName name="_S_1_1_1">[2]COMPOS1!#REF!</definedName>
    <definedName name="_Sort" localSheetId="5" hidden="1">#REF!</definedName>
    <definedName name="_Sort" hidden="1">#REF!</definedName>
    <definedName name="_STC04" localSheetId="5">#REF!</definedName>
    <definedName name="_STC04">#REF!</definedName>
    <definedName name="_T350">[49]RELATÓRIO!$D$400</definedName>
    <definedName name="_tab0198">'[50]DER janeiro98'!$A$1:$D$810</definedName>
    <definedName name="_tab1" localSheetId="5">#REF!</definedName>
    <definedName name="_tab1">#REF!</definedName>
    <definedName name="_TB10">"'file:///D:/Meus documentos/ANASTÁCIO/SERCEL/BR262990800.xls'#$TLMB.$#REF!$#REF!"</definedName>
    <definedName name="_tb97">"$#REF!.$E$71"</definedName>
    <definedName name="_tbw97">"$#REF!.$E$73"</definedName>
    <definedName name="_TCB4">[51]TLCB5!$I$36</definedName>
    <definedName name="_TCC4">"$#REF!.$I$18"</definedName>
    <definedName name="_TCM30">'[52]Mat. Bet.'!$F$25</definedName>
    <definedName name="_TEB4">"$#REF!.$I$16"</definedName>
    <definedName name="_ter2" localSheetId="5">#REF!</definedName>
    <definedName name="_ter2" localSheetId="3">#REF!</definedName>
    <definedName name="_ter2">#REF!</definedName>
    <definedName name="_TOT1" localSheetId="5">#REF!</definedName>
    <definedName name="_TOT1">#REF!</definedName>
    <definedName name="_TOT2">#REF!</definedName>
    <definedName name="_TOT3">#REF!</definedName>
    <definedName name="_TOT4">#REF!</definedName>
    <definedName name="_TOT5">#REF!</definedName>
    <definedName name="_TOT6">'[51]SERVIÇOS digitado'!$I$113</definedName>
    <definedName name="_TOT7" localSheetId="5">#REF!</definedName>
    <definedName name="_TOT7">#REF!</definedName>
    <definedName name="_tsd4" localSheetId="5">#REF!</definedName>
    <definedName name="_tsd4" localSheetId="3">#REF!</definedName>
    <definedName name="_tsd4">#REF!</definedName>
    <definedName name="_TT1">[53]RELATÓRIO!$D$18</definedName>
    <definedName name="_TT10">[53]RELATÓRIO!$D$64</definedName>
    <definedName name="_TT100">[53]RELATÓRIO!$D$530</definedName>
    <definedName name="_TT101">[53]RELATÓRIO!$D$535</definedName>
    <definedName name="_TT102" localSheetId="5">'[6]Relatório-1ª med.'!#REF!</definedName>
    <definedName name="_TT102" localSheetId="3">'[19]Rel-15ª med.'!#REF!</definedName>
    <definedName name="_TT102">'[6]Relatório-1ª med.'!#REF!</definedName>
    <definedName name="_TT103">[53]RELATÓRIO!$D$545</definedName>
    <definedName name="_TT104">[53]RELATÓRIO!$D$550</definedName>
    <definedName name="_TT105">[53]RELATÓRIO!$D$555</definedName>
    <definedName name="_TT106">[53]RELATÓRIO!$D$560</definedName>
    <definedName name="_TT107" localSheetId="5">'[6]Relatório-1ª med.'!#REF!</definedName>
    <definedName name="_TT107" localSheetId="3">'[19]Rel-15ª med.'!#REF!</definedName>
    <definedName name="_TT107">'[6]Relatório-1ª med.'!#REF!</definedName>
    <definedName name="_TT108">[53]RELATÓRIO!$D$572</definedName>
    <definedName name="_TT109">[53]RELATÓRIO!$D$577</definedName>
    <definedName name="_TT11">[53]RELATÓRIO!$D$69</definedName>
    <definedName name="_TT110">[53]RELATÓRIO!$D$582</definedName>
    <definedName name="_TT111">[53]RELATÓRIO!$D$587</definedName>
    <definedName name="_TT112">[53]RELATÓRIO!$D$592</definedName>
    <definedName name="_TT113">[53]RELATÓRIO!$D$597</definedName>
    <definedName name="_TT114">[53]RELATÓRIO!$D$602</definedName>
    <definedName name="_TT115">[53]RELATÓRIO!$D$607</definedName>
    <definedName name="_TT116">[53]RELATÓRIO!$D$612</definedName>
    <definedName name="_TT117">[53]RELATÓRIO!$D$616</definedName>
    <definedName name="_TT118">[53]RELATÓRIO!$D$621</definedName>
    <definedName name="_TT119">[53]RELATÓRIO!$D$626</definedName>
    <definedName name="_TT12">[53]RELATÓRIO!$D$74</definedName>
    <definedName name="_TT120">[53]RELATÓRIO!$D$631</definedName>
    <definedName name="_TT121" localSheetId="5">'[6]Relatório-1ª med.'!#REF!</definedName>
    <definedName name="_TT121" localSheetId="3">'[19]Rel-15ª med.'!#REF!</definedName>
    <definedName name="_TT121">'[6]Relatório-1ª med.'!#REF!</definedName>
    <definedName name="_TT122">[53]RELATÓRIO!$D$641</definedName>
    <definedName name="_TT123" localSheetId="5">'[6]Relatório-1ª med.'!#REF!</definedName>
    <definedName name="_TT123" localSheetId="3">'[19]Rel-15ª med.'!#REF!</definedName>
    <definedName name="_TT123">'[6]Relatório-1ª med.'!#REF!</definedName>
    <definedName name="_TT124">[53]RELATÓRIO!$D$652</definedName>
    <definedName name="_TT125">[53]RELATÓRIO!$D$657</definedName>
    <definedName name="_TT126">[53]RELATÓRIO!$D$662</definedName>
    <definedName name="_TT127">[53]RELATÓRIO!$D$667</definedName>
    <definedName name="_TT128">[53]RELATÓRIO!$D$672</definedName>
    <definedName name="_TT129">[53]RELATÓRIO!$D$677</definedName>
    <definedName name="_TT13">[53]RELATÓRIO!$D$79</definedName>
    <definedName name="_TT130">[53]RELATÓRIO!$D$682</definedName>
    <definedName name="_TT131">[53]RELATÓRIO!$D$687</definedName>
    <definedName name="_TT132">[53]RELATÓRIO!$D$692</definedName>
    <definedName name="_TT133">[53]RELATÓRIO!$D$697</definedName>
    <definedName name="_TT134">[53]RELATÓRIO!$D$702</definedName>
    <definedName name="_TT135">[53]RELATÓRIO!$D$707</definedName>
    <definedName name="_TT136">[53]RELATÓRIO!$D$712</definedName>
    <definedName name="_TT137">[53]RELATÓRIO!$D$716</definedName>
    <definedName name="_TT138">[53]RELATÓRIO!$D$721</definedName>
    <definedName name="_TT139">[53]RELATÓRIO!$D$726</definedName>
    <definedName name="_TT14">[53]RELATÓRIO!$D$84</definedName>
    <definedName name="_TT140">[53]RELATÓRIO!$D$731</definedName>
    <definedName name="_TT141">[53]RELATÓRIO!$D$736</definedName>
    <definedName name="_TT142">[53]RELATÓRIO!$D$741</definedName>
    <definedName name="_TT15">[53]RELATÓRIO!$D$89</definedName>
    <definedName name="_TT16">[53]RELATÓRIO!$D$93</definedName>
    <definedName name="_TT17">[53]RELATÓRIO!$D$98</definedName>
    <definedName name="_TT18" localSheetId="5">[54]RELATÓRIO!#REF!</definedName>
    <definedName name="_TT18" localSheetId="3">[55]RELATÓRIO!#REF!</definedName>
    <definedName name="_TT18">[54]RELATÓRIO!#REF!</definedName>
    <definedName name="_TT19" localSheetId="5">'[6]Relatório-1ª med.'!#REF!</definedName>
    <definedName name="_TT19" localSheetId="3">'[19]Rel-15ª med.'!#REF!</definedName>
    <definedName name="_TT19">'[6]Relatório-1ª med.'!#REF!</definedName>
    <definedName name="_TT2" localSheetId="3">[56]RELATÓRIO!#REF!</definedName>
    <definedName name="_TT2">[56]RELATÓRIO!#REF!</definedName>
    <definedName name="_TT20" localSheetId="3">[55]RELATÓRIO!#REF!</definedName>
    <definedName name="_TT20">'[6]Relatório-1ª med.'!#REF!</definedName>
    <definedName name="_TT21" localSheetId="3">[11]RELATÓRIO!#REF!</definedName>
    <definedName name="_TT21">'[6]Relatório-1ª med.'!#REF!</definedName>
    <definedName name="_TT22" localSheetId="3">[11]RELATÓRIO!#REF!</definedName>
    <definedName name="_TT22">'[6]Relatório-1ª med.'!#REF!</definedName>
    <definedName name="_tt23">[53]RELATÓRIO!$D$129</definedName>
    <definedName name="_TT24">[53]RELATÓRIO!$D$134</definedName>
    <definedName name="_TT25">[53]RELATÓRIO!$D$139</definedName>
    <definedName name="_TT26" localSheetId="5">'[6]Relatório-1ª med.'!#REF!</definedName>
    <definedName name="_TT26" localSheetId="3">'[19]Rel-15ª med.'!#REF!</definedName>
    <definedName name="_TT26">'[6]Relatório-1ª med.'!#REF!</definedName>
    <definedName name="_TT27" localSheetId="5">'[6]Relatório-1ª med.'!#REF!</definedName>
    <definedName name="_TT27" localSheetId="3">'[19]Rel-15ª med.'!#REF!</definedName>
    <definedName name="_TT27">'[6]Relatório-1ª med.'!#REF!</definedName>
    <definedName name="_TT28" localSheetId="3">'[19]Rel-15ª med.'!#REF!</definedName>
    <definedName name="_TT28">'[6]Relatório-1ª med.'!#REF!</definedName>
    <definedName name="_tt288">[53]RELATÓRIO!$D$159</definedName>
    <definedName name="_TT29">[53]RELATÓRIO!$D$164</definedName>
    <definedName name="_TT3">[53]RELATÓRIO!$D$28</definedName>
    <definedName name="_TT30" localSheetId="5">'[6]Relatório-1ª med.'!#REF!</definedName>
    <definedName name="_TT30" localSheetId="3">'[19]Rel-15ª med.'!#REF!</definedName>
    <definedName name="_TT30">'[6]Relatório-1ª med.'!#REF!</definedName>
    <definedName name="_tt300">[53]RELATÓRIO!$D$174</definedName>
    <definedName name="_TT31" localSheetId="5">'[6]Relatório-1ª med.'!#REF!</definedName>
    <definedName name="_TT31" localSheetId="3">'[19]Rel-15ª med.'!#REF!</definedName>
    <definedName name="_TT31">'[6]Relatório-1ª med.'!#REF!</definedName>
    <definedName name="_TT32" localSheetId="5">'[6]Relatório-1ª med.'!#REF!</definedName>
    <definedName name="_TT32" localSheetId="3">'[19]Rel-15ª med.'!#REF!</definedName>
    <definedName name="_TT32">'[6]Relatório-1ª med.'!#REF!</definedName>
    <definedName name="_tt322">[53]RELATÓRIO!$D$189</definedName>
    <definedName name="_TT33" localSheetId="5">'[6]Relatório-1ª med.'!#REF!</definedName>
    <definedName name="_TT33" localSheetId="3">'[19]Rel-15ª med.'!#REF!</definedName>
    <definedName name="_TT33">'[6]Relatório-1ª med.'!#REF!</definedName>
    <definedName name="_TT34" localSheetId="5">'[6]Relatório-1ª med.'!#REF!</definedName>
    <definedName name="_TT34" localSheetId="3">'[19]Rel-15ª med.'!#REF!</definedName>
    <definedName name="_TT34">'[6]Relatório-1ª med.'!#REF!</definedName>
    <definedName name="_TT35">[53]RELATÓRIO!$D$205</definedName>
    <definedName name="_TT36" localSheetId="5">'[6]Relatório-1ª med.'!#REF!</definedName>
    <definedName name="_TT36" localSheetId="3">'[19]Rel-15ª med.'!#REF!</definedName>
    <definedName name="_TT36">'[6]Relatório-1ª med.'!#REF!</definedName>
    <definedName name="_TT37" localSheetId="5">'[6]Relatório-1ª med.'!#REF!</definedName>
    <definedName name="_TT37" localSheetId="3">'[19]Rel-15ª med.'!#REF!</definedName>
    <definedName name="_TT37">'[6]Relatório-1ª med.'!#REF!</definedName>
    <definedName name="_TT38" localSheetId="3">'[19]Rel-15ª med.'!#REF!</definedName>
    <definedName name="_TT38">'[6]Relatório-1ª med.'!#REF!</definedName>
    <definedName name="_TT39" localSheetId="3">'[19]Rel-15ª med.'!#REF!</definedName>
    <definedName name="_TT39">'[6]Relatório-1ª med.'!#REF!</definedName>
    <definedName name="_TT4" localSheetId="3">[56]RELATÓRIO!#REF!</definedName>
    <definedName name="_TT4">[56]RELATÓRIO!#REF!</definedName>
    <definedName name="_TT40" localSheetId="3">'[19]Rel-15ª med.'!#REF!</definedName>
    <definedName name="_TT40">'[6]Relatório-1ª med.'!#REF!</definedName>
    <definedName name="_TT41">[53]RELATÓRIO!$D$235</definedName>
    <definedName name="_TT42">[53]RELATÓRIO!$D$240</definedName>
    <definedName name="_TT43">[53]RELATÓRIO!$D$245</definedName>
    <definedName name="_TT44">[53]RELATÓRIO!$D$250</definedName>
    <definedName name="_TT45">[53]RELATÓRIO!$D$255</definedName>
    <definedName name="_TT46">[53]RELATÓRIO!$D$260</definedName>
    <definedName name="_TT47">[53]RELATÓRIO!$D$265</definedName>
    <definedName name="_TT48">[53]RELATÓRIO!$D$270</definedName>
    <definedName name="_TT49">[53]RELATÓRIO!$D$275</definedName>
    <definedName name="_TT5" localSheetId="5">'[6]Relatório-1ª med.'!#REF!</definedName>
    <definedName name="_TT5" localSheetId="3">[56]RELATÓRIO!#REF!</definedName>
    <definedName name="_TT5">'[6]Relatório-1ª med.'!#REF!</definedName>
    <definedName name="_TT50">[53]RELATÓRIO!$D$280</definedName>
    <definedName name="_TT51">[53]RELATÓRIO!$D$285</definedName>
    <definedName name="_TT52" localSheetId="5">'[6]Relatório-1ª med.'!#REF!</definedName>
    <definedName name="_TT52" localSheetId="3">'[19]Rel-15ª med.'!#REF!</definedName>
    <definedName name="_TT52">'[6]Relatório-1ª med.'!#REF!</definedName>
    <definedName name="_TT53" localSheetId="5">'[6]Relatório-1ª med.'!#REF!</definedName>
    <definedName name="_TT53" localSheetId="3">'[19]Rel-15ª med.'!#REF!</definedName>
    <definedName name="_TT53">'[6]Relatório-1ª med.'!#REF!</definedName>
    <definedName name="_TT54" localSheetId="3">'[19]Rel-15ª med.'!#REF!</definedName>
    <definedName name="_TT54">'[6]Relatório-1ª med.'!#REF!</definedName>
    <definedName name="_TT55" localSheetId="3">'[19]Rel-15ª med.'!#REF!</definedName>
    <definedName name="_TT55">'[6]Relatório-1ª med.'!#REF!</definedName>
    <definedName name="_TT56">[53]RELATÓRIO!$D$310</definedName>
    <definedName name="_TT57">[53]RELATÓRIO!$D$315</definedName>
    <definedName name="_TT58">[53]RELATÓRIO!$D$320</definedName>
    <definedName name="_TT59">[53]RELATÓRIO!$D$325</definedName>
    <definedName name="_TT6" localSheetId="5">'[6]Relatório-1ª med.'!#REF!</definedName>
    <definedName name="_TT6" localSheetId="3">'[19]Rel-15ª med.'!#REF!</definedName>
    <definedName name="_TT6">'[6]Relatório-1ª med.'!#REF!</definedName>
    <definedName name="_TT60" localSheetId="5">'[6]Relatório-1ª med.'!#REF!</definedName>
    <definedName name="_TT60" localSheetId="3">'[19]Rel-15ª med.'!#REF!</definedName>
    <definedName name="_TT60">'[6]Relatório-1ª med.'!#REF!</definedName>
    <definedName name="_TT61" localSheetId="3">'[19]Rel-15ª med.'!#REF!</definedName>
    <definedName name="_TT61">'[6]Relatório-1ª med.'!#REF!</definedName>
    <definedName name="_TT62">[53]RELATÓRIO!$D$339</definedName>
    <definedName name="_TT63">[53]RELATÓRIO!$D$344</definedName>
    <definedName name="_TT64">[53]RELATÓRIO!$D$349</definedName>
    <definedName name="_TT65">[53]RELATÓRIO!$D$354</definedName>
    <definedName name="_TT66">[53]RELATÓRIO!$D$359</definedName>
    <definedName name="_TT67">[53]RELATÓRIO!$D$365</definedName>
    <definedName name="_TT68">[53]RELATÓRIO!$D$370</definedName>
    <definedName name="_TT69" localSheetId="5">'[6]Relatório-1ª med.'!#REF!</definedName>
    <definedName name="_TT69" localSheetId="3">'[19]Rel-15ª med.'!#REF!</definedName>
    <definedName name="_TT69">'[6]Relatório-1ª med.'!#REF!</definedName>
    <definedName name="_TT7" localSheetId="5">'[6]Relatório-1ª med.'!#REF!</definedName>
    <definedName name="_TT7">'[6]Relatório-1ª med.'!#REF!</definedName>
    <definedName name="_TT70" localSheetId="3">'[19]Rel-15ª med.'!#REF!</definedName>
    <definedName name="_TT70">'[6]Relatório-1ª med.'!#REF!</definedName>
    <definedName name="_TT71" localSheetId="3">'[19]Rel-15ª med.'!#REF!</definedName>
    <definedName name="_TT71">'[6]Relatório-1ª med.'!#REF!</definedName>
    <definedName name="_TT72">[53]RELATÓRIO!$D$390</definedName>
    <definedName name="_TT73">[53]RELATÓRIO!$D$395</definedName>
    <definedName name="_TT74" localSheetId="5">'[6]Relatório-1ª med.'!#REF!</definedName>
    <definedName name="_TT74" localSheetId="3">'[19]Rel-15ª med.'!#REF!</definedName>
    <definedName name="_TT74">'[6]Relatório-1ª med.'!#REF!</definedName>
    <definedName name="_TT75" localSheetId="5">'[6]Relatório-1ª med.'!#REF!</definedName>
    <definedName name="_TT75" localSheetId="3">'[19]Rel-15ª med.'!#REF!</definedName>
    <definedName name="_TT75">'[6]Relatório-1ª med.'!#REF!</definedName>
    <definedName name="_TT76" localSheetId="3">'[19]Rel-15ª med.'!#REF!</definedName>
    <definedName name="_TT76">'[6]Relatório-1ª med.'!#REF!</definedName>
    <definedName name="_TT77" localSheetId="3">'[19]Rel-15ª med.'!#REF!</definedName>
    <definedName name="_TT77">'[6]Relatório-1ª med.'!#REF!</definedName>
    <definedName name="_TT78" localSheetId="3">'[19]Rel-15ª med.'!#REF!</definedName>
    <definedName name="_TT78">'[6]Relatório-1ª med.'!#REF!</definedName>
    <definedName name="_TT79" localSheetId="3">'[19]Rel-15ª med.'!#REF!</definedName>
    <definedName name="_TT79">'[6]Relatório-1ª med.'!#REF!</definedName>
    <definedName name="_TT8">[53]RELATÓRIO!$D$53</definedName>
    <definedName name="_TT80">[53]RELATÓRIO!$D$430</definedName>
    <definedName name="_TT81">[53]RELATÓRIO!$D$434</definedName>
    <definedName name="_TT82">[53]RELATÓRIO!$D$439</definedName>
    <definedName name="_TT83">[53]RELATÓRIO!$D$444</definedName>
    <definedName name="_TT84">[53]RELATÓRIO!$D$449</definedName>
    <definedName name="_TT85">[53]RELATÓRIO!$D$454</definedName>
    <definedName name="_TT86">[53]RELATÓRIO!$D$459</definedName>
    <definedName name="_TT87">[53]RELATÓRIO!$D$464</definedName>
    <definedName name="_TT88">[53]RELATÓRIO!$D$469</definedName>
    <definedName name="_TT89">[53]RELATÓRIO!$D$474</definedName>
    <definedName name="_TT9">[53]RELATÓRIO!$D$58</definedName>
    <definedName name="_TT90">[53]RELATÓRIO!$D$479</definedName>
    <definedName name="_TT91">[53]RELATÓRIO!$D$484</definedName>
    <definedName name="_TT92">[53]RELATÓRIO!$D$490</definedName>
    <definedName name="_TT93">[53]RELATÓRIO!$D$495</definedName>
    <definedName name="_TT94" localSheetId="5">'[6]Relatório-1ª med.'!#REF!</definedName>
    <definedName name="_TT94" localSheetId="3">'[19]Rel-15ª med.'!#REF!</definedName>
    <definedName name="_TT94">'[6]Relatório-1ª med.'!#REF!</definedName>
    <definedName name="_TT95" localSheetId="5">'[6]Relatório-1ª med.'!#REF!</definedName>
    <definedName name="_TT95" localSheetId="3">'[19]Rel-15ª med.'!#REF!</definedName>
    <definedName name="_TT95">'[6]Relatório-1ª med.'!#REF!</definedName>
    <definedName name="_TT96" localSheetId="3">'[19]Rel-15ª med.'!#REF!</definedName>
    <definedName name="_TT96">'[19]Rel-15ª med.'!#REF!</definedName>
    <definedName name="_TT97" localSheetId="3">'[19]Rel-15ª med.'!#REF!</definedName>
    <definedName name="_TT97">'[6]Relatório-1ª med.'!#REF!</definedName>
    <definedName name="_TT98">[53]RELATÓRIO!$D$520</definedName>
    <definedName name="_TT99">[53]RELATÓRIO!$D$525</definedName>
    <definedName name="_VV9" localSheetId="5">#REF!</definedName>
    <definedName name="_VV9">#REF!</definedName>
    <definedName name="_x" localSheetId="5">[1]PLMUSEU!#REF!</definedName>
    <definedName name="_x">[1]PLMUSEU!#REF!</definedName>
    <definedName name="_z">[1]PLMUSEU!#REF!</definedName>
    <definedName name="A" localSheetId="5">#REF!</definedName>
    <definedName name="A" localSheetId="3">#REF!</definedName>
    <definedName name="A">#REF!</definedName>
    <definedName name="A_23">"'file:///C:/{Tião}/SãoSebastião/medição/18ª medição parcial/18ª medição parcial.xls'#$Medição.$#REF!$#REF!"</definedName>
    <definedName name="a14.1.18" localSheetId="5">#REF!</definedName>
    <definedName name="a14.1.18">#REF!</definedName>
    <definedName name="AA" localSheetId="5">#REF!</definedName>
    <definedName name="aa" localSheetId="3">#REF!</definedName>
    <definedName name="AA">#REF!</definedName>
    <definedName name="AA_1" localSheetId="5">BDI!AA_1</definedName>
    <definedName name="AA_1" localSheetId="3">Cronograma!AA_1</definedName>
    <definedName name="AA_1">[0]!AA_1</definedName>
    <definedName name="AA_10" localSheetId="5">BDI!AA_10</definedName>
    <definedName name="AA_10" localSheetId="3">Cronograma!AA_10</definedName>
    <definedName name="AA_10">[0]!AA_10</definedName>
    <definedName name="AA_12" localSheetId="5">BDI!AA_12</definedName>
    <definedName name="AA_12" localSheetId="3">Cronograma!AA_12</definedName>
    <definedName name="AA_12">[0]!AA_12</definedName>
    <definedName name="AA_13" localSheetId="5">BDI!AA_13</definedName>
    <definedName name="AA_13" localSheetId="3">Cronograma!AA_13</definedName>
    <definedName name="AA_13">[0]!AA_13</definedName>
    <definedName name="AA_14" localSheetId="5">BDI!AA_14</definedName>
    <definedName name="AA_14" localSheetId="3">Cronograma!AA_14</definedName>
    <definedName name="AA_14">[0]!AA_14</definedName>
    <definedName name="AA_2" localSheetId="5">BDI!AA_2</definedName>
    <definedName name="AA_2" localSheetId="3">Cronograma!AA_2</definedName>
    <definedName name="AA_2">[0]!AA_2</definedName>
    <definedName name="AA_22" localSheetId="5">BDI!AA_22</definedName>
    <definedName name="AA_22" localSheetId="3">Cronograma!AA_22</definedName>
    <definedName name="AA_22">[0]!AA_22</definedName>
    <definedName name="AA_25" localSheetId="5">BDI!AA_25</definedName>
    <definedName name="AA_25" localSheetId="3">Cronograma!AA_25</definedName>
    <definedName name="AA_25">[0]!AA_25</definedName>
    <definedName name="AA_26" localSheetId="5">BDI!AA_26</definedName>
    <definedName name="AA_26" localSheetId="3">Cronograma!AA_26</definedName>
    <definedName name="AA_26">[0]!AA_26</definedName>
    <definedName name="AA_27" localSheetId="5">BDI!AA_27</definedName>
    <definedName name="AA_27" localSheetId="3">Cronograma!AA_27</definedName>
    <definedName name="AA_27">[0]!AA_27</definedName>
    <definedName name="AA_28" localSheetId="5">BDI!AA_28</definedName>
    <definedName name="AA_28" localSheetId="3">Cronograma!AA_28</definedName>
    <definedName name="AA_28">[0]!AA_28</definedName>
    <definedName name="AA_29" localSheetId="5">BDI!AA_29</definedName>
    <definedName name="AA_29" localSheetId="3">Cronograma!AA_29</definedName>
    <definedName name="AA_29">[0]!AA_29</definedName>
    <definedName name="AA_3" localSheetId="5">BDI!AA_3</definedName>
    <definedName name="AA_3" localSheetId="3">Cronograma!AA_3</definedName>
    <definedName name="AA_3">[0]!AA_3</definedName>
    <definedName name="AA_30" localSheetId="5">BDI!AA_30</definedName>
    <definedName name="AA_30" localSheetId="3">Cronograma!AA_30</definedName>
    <definedName name="AA_30">[0]!AA_30</definedName>
    <definedName name="AA_31" localSheetId="5">BDI!AA_31</definedName>
    <definedName name="AA_31" localSheetId="3">Cronograma!AA_31</definedName>
    <definedName name="AA_31">[0]!AA_31</definedName>
    <definedName name="AA_32" localSheetId="5">BDI!AA_32</definedName>
    <definedName name="AA_32" localSheetId="3">Cronograma!AA_32</definedName>
    <definedName name="AA_32">[0]!AA_32</definedName>
    <definedName name="AA_33" localSheetId="5">BDI!AA_33</definedName>
    <definedName name="AA_33" localSheetId="3">Cronograma!AA_33</definedName>
    <definedName name="AA_33">[0]!AA_33</definedName>
    <definedName name="AA_34" localSheetId="5">BDI!AA_34</definedName>
    <definedName name="AA_34" localSheetId="3">Cronograma!AA_34</definedName>
    <definedName name="AA_34">[0]!AA_34</definedName>
    <definedName name="AA_35" localSheetId="5">BDI!AA_35</definedName>
    <definedName name="AA_35" localSheetId="3">Cronograma!AA_35</definedName>
    <definedName name="AA_35">[0]!AA_35</definedName>
    <definedName name="AA_36" localSheetId="5">BDI!AA_36</definedName>
    <definedName name="AA_36" localSheetId="3">Cronograma!AA_36</definedName>
    <definedName name="AA_36">[0]!AA_36</definedName>
    <definedName name="AA_37" localSheetId="5">BDI!AA_37</definedName>
    <definedName name="AA_37" localSheetId="3">Cronograma!AA_37</definedName>
    <definedName name="AA_37">[0]!AA_37</definedName>
    <definedName name="AA_38" localSheetId="5">BDI!AA_38</definedName>
    <definedName name="AA_38" localSheetId="3">Cronograma!AA_38</definedName>
    <definedName name="AA_38">[0]!AA_38</definedName>
    <definedName name="AA_4" localSheetId="5">BDI!AA_4</definedName>
    <definedName name="AA_4" localSheetId="3">Cronograma!AA_4</definedName>
    <definedName name="AA_4">[0]!AA_4</definedName>
    <definedName name="AA_5" localSheetId="5">BDI!AA_5</definedName>
    <definedName name="AA_5" localSheetId="3">Cronograma!AA_5</definedName>
    <definedName name="AA_5">[0]!AA_5</definedName>
    <definedName name="AA_6" localSheetId="5">BDI!AA_6</definedName>
    <definedName name="AA_6" localSheetId="3">Cronograma!AA_6</definedName>
    <definedName name="AA_6">[0]!AA_6</definedName>
    <definedName name="AA_7" localSheetId="5">BDI!AA_7</definedName>
    <definedName name="AA_7" localSheetId="3">Cronograma!AA_7</definedName>
    <definedName name="AA_7">[0]!AA_7</definedName>
    <definedName name="AA_8" localSheetId="5">BDI!AA_8</definedName>
    <definedName name="AA_8" localSheetId="3">Cronograma!AA_8</definedName>
    <definedName name="AA_8">[0]!AA_8</definedName>
    <definedName name="AA_9" localSheetId="5">BDI!AA_9</definedName>
    <definedName name="AA_9" localSheetId="3">Cronograma!AA_9</definedName>
    <definedName name="AA_9">[0]!AA_9</definedName>
    <definedName name="aaa" localSheetId="5">#REF!</definedName>
    <definedName name="aaa">#REF!</definedName>
    <definedName name="AAAA" localSheetId="5">'[6]Relatório-1ª med.'!#REF!</definedName>
    <definedName name="AAAA">'[6]Relatório-1ª med.'!#REF!</definedName>
    <definedName name="AAAAA" localSheetId="5">#REF!</definedName>
    <definedName name="aaaaa" localSheetId="3" hidden="1">{#N/A,#N/A,FALSE,"MO (2)"}</definedName>
    <definedName name="AAAAA">#REF!</definedName>
    <definedName name="AAAAAAAAA" localSheetId="5">BDI!AAAAAAAAA</definedName>
    <definedName name="AAAAAAAAA" localSheetId="3">Cronograma!AAAAAAAAA</definedName>
    <definedName name="AAAAAAAAA">[0]!AAAAAAAAA</definedName>
    <definedName name="AAAAAAAAA_25" localSheetId="5">BDI!AAAAAAAAA_25</definedName>
    <definedName name="AAAAAAAAA_25" localSheetId="3">Cronograma!AAAAAAAAA_25</definedName>
    <definedName name="AAAAAAAAA_25">[0]!AAAAAAAAA_25</definedName>
    <definedName name="AAAAAAAAAA">'[57]RESUMO-Medição'!$P$113</definedName>
    <definedName name="aauf" localSheetId="5">'[58]Resumo Financeiro'!#REF!</definedName>
    <definedName name="aauf">'[58]Resumo Financeiro'!#REF!</definedName>
    <definedName name="aauq" localSheetId="5">'[58]Resumo Financeiro'!#REF!</definedName>
    <definedName name="aauq">'[58]Resumo Financeiro'!#REF!</definedName>
    <definedName name="AB" localSheetId="5">BDI!AB</definedName>
    <definedName name="AB" localSheetId="3">Cronograma!AB</definedName>
    <definedName name="AB">[0]!AB</definedName>
    <definedName name="ABC">[59]Cálculo!$D$6</definedName>
    <definedName name="ABCD23" localSheetId="5">'[6]Relatório-1ª med.'!#REF!</definedName>
    <definedName name="ABCD23">'[6]Relatório-1ª med.'!#REF!</definedName>
    <definedName name="ABR00" localSheetId="5">#REF!</definedName>
    <definedName name="ABR00">#REF!</definedName>
    <definedName name="acabamentos" localSheetId="5">#REF!</definedName>
    <definedName name="acabamentos">#REF!</definedName>
    <definedName name="ACADGDDJSDJSBDJSJFSF" localSheetId="5">'[6]Relatório-1ª med.'!#REF!</definedName>
    <definedName name="ACADGDDJSDJSBDJSJFSF">'[6]Relatório-1ª med.'!#REF!</definedName>
    <definedName name="ACAP20RP" localSheetId="5">#REF!</definedName>
    <definedName name="ACAP20RP">#REF!</definedName>
    <definedName name="ACAP20RPMA" localSheetId="5">'[60]folha de medição'!#REF!</definedName>
    <definedName name="ACAP20RPMA">'[60]folha de medição'!#REF!</definedName>
    <definedName name="ACAP20RPTA" localSheetId="5">#REF!</definedName>
    <definedName name="ACAP20RPTA">#REF!</definedName>
    <definedName name="ACAP21RPMA" localSheetId="5">'[60]folha de medição'!#REF!</definedName>
    <definedName name="ACAP21RPMA">'[60]folha de medição'!#REF!</definedName>
    <definedName name="ACAPATA" localSheetId="5">#REF!</definedName>
    <definedName name="ACAPATA">#REF!</definedName>
    <definedName name="ACAPPA" localSheetId="5">#REF!</definedName>
    <definedName name="ACAPPA">#REF!</definedName>
    <definedName name="ACAPPAMA" localSheetId="5">'[60]folha de medição'!#REF!</definedName>
    <definedName name="ACAPPAMA">'[60]folha de medição'!#REF!</definedName>
    <definedName name="ACAPPATA" localSheetId="5">#REF!</definedName>
    <definedName name="ACAPPATA">#REF!</definedName>
    <definedName name="ACAPRS" localSheetId="5">#REF!</definedName>
    <definedName name="ACAPRS">#REF!</definedName>
    <definedName name="ACAPRSMA" localSheetId="5">'[60]folha de medição'!#REF!</definedName>
    <definedName name="ACAPRSMA">'[60]folha de medição'!#REF!</definedName>
    <definedName name="ACAPRSTA" localSheetId="5">#REF!</definedName>
    <definedName name="ACAPRSTA">#REF!</definedName>
    <definedName name="ACM30RP" localSheetId="5">#REF!</definedName>
    <definedName name="ACM30RP">#REF!</definedName>
    <definedName name="ACM30RPMA" localSheetId="5">'[60]folha de medição'!#REF!</definedName>
    <definedName name="ACM30RPMA">'[60]folha de medição'!#REF!</definedName>
    <definedName name="ACM30RPTA" localSheetId="5">#REF!</definedName>
    <definedName name="ACM30RPTA">#REF!</definedName>
    <definedName name="AÇO_CA_50" localSheetId="5">#REF!</definedName>
    <definedName name="AÇO_CA_50" localSheetId="3">#REF!</definedName>
    <definedName name="AÇO_CA_50">#REF!</definedName>
    <definedName name="acrescimo">#REF!</definedName>
    <definedName name="Acréscimo">#REF!</definedName>
    <definedName name="acumulado">#REF!</definedName>
    <definedName name="ACUMVPI">#REF!</definedName>
    <definedName name="ad" localSheetId="5" hidden="1">{#N/A,#N/A,FALSE,"MO (2)"}</definedName>
    <definedName name="ad" localSheetId="3" hidden="1">{#N/A,#N/A,FALSE,"MO (2)"}</definedName>
    <definedName name="ad" hidden="1">{#N/A,#N/A,FALSE,"MO (2)"}</definedName>
    <definedName name="adicional_eixo" localSheetId="5">#REF!</definedName>
    <definedName name="adicional_eixo">#REF!</definedName>
    <definedName name="aditivo" localSheetId="5">#REF!</definedName>
    <definedName name="aditivo">#REF!</definedName>
    <definedName name="ads">'[61]RESUMO-DVOP 4ª MED'!$V$23</definedName>
    <definedName name="ADSF" localSheetId="5">'[60]folha de medição'!#REF!</definedName>
    <definedName name="ADSF">'[60]folha de medição'!#REF!</definedName>
    <definedName name="ADSSAASD" localSheetId="5">'[47]Rel-19ª med.'!#REF!</definedName>
    <definedName name="ADSSAASD">'[47]Rel-19ª med.'!#REF!</definedName>
    <definedName name="AEP" localSheetId="5">#REF!</definedName>
    <definedName name="AEP">#REF!</definedName>
    <definedName name="AEPTA" localSheetId="5">#REF!</definedName>
    <definedName name="AEPTA">#REF!</definedName>
    <definedName name="AFD" localSheetId="5">#REF!</definedName>
    <definedName name="AFD">#REF!</definedName>
    <definedName name="Agosto" localSheetId="5">BDI!Agosto</definedName>
    <definedName name="Agosto" localSheetId="3">Cronograma!Agosto</definedName>
    <definedName name="Agosto">[0]!Agosto</definedName>
    <definedName name="agosto2016" localSheetId="5" hidden="1">{#N/A,#N/A,TRUE,"Serviços"}</definedName>
    <definedName name="agosto2016" hidden="1">{#N/A,#N/A,TRUE,"Serviços"}</definedName>
    <definedName name="AGREGADO" localSheetId="5">#REF!</definedName>
    <definedName name="AGREGADO" localSheetId="3">#REF!</definedName>
    <definedName name="AGREGADO">#REF!</definedName>
    <definedName name="AGREGADO_10" localSheetId="5">#REF!</definedName>
    <definedName name="AGREGADO_10">#REF!</definedName>
    <definedName name="AGREGADO_10_19">#REF!</definedName>
    <definedName name="AGREGADO_17">#REF!</definedName>
    <definedName name="AGREGADO_17_19">#REF!</definedName>
    <definedName name="AGREGADO_19">#REF!</definedName>
    <definedName name="AGREGADO_4">"$'memória de calculo_liquida'.$#REF!$#REF!"</definedName>
    <definedName name="AGREGADO_6" localSheetId="5">#REF!</definedName>
    <definedName name="AGREGADO_6">#REF!</definedName>
    <definedName name="AGREGADO_6_19" localSheetId="5">#REF!</definedName>
    <definedName name="AGREGADO_6_19">#REF!</definedName>
    <definedName name="AGREGADO_7" localSheetId="5">#REF!</definedName>
    <definedName name="AGREGADO_7">#REF!</definedName>
    <definedName name="AGREGADO_7_19">#REF!</definedName>
    <definedName name="AGREGADO_8">#REF!</definedName>
    <definedName name="AGREGADO_8_19">#REF!</definedName>
    <definedName name="AGREGADO_9">#REF!</definedName>
    <definedName name="AGREGADO_9_19">#REF!</definedName>
    <definedName name="AILTON" localSheetId="5">BDI!Plan1</definedName>
    <definedName name="AILTON" localSheetId="3">Cronograma!Plan1</definedName>
    <definedName name="AILTON">[0]!Plan1</definedName>
    <definedName name="AJ" localSheetId="5">#REF!</definedName>
    <definedName name="AJ">#REF!</definedName>
    <definedName name="AJA" localSheetId="5">#REF!</definedName>
    <definedName name="AJA">#REF!</definedName>
    <definedName name="ajud">'[62]padrão salarial'!$N$29</definedName>
    <definedName name="alcool" localSheetId="5">#REF!</definedName>
    <definedName name="alcool">#REF!</definedName>
    <definedName name="alex" localSheetId="5" hidden="1">{#N/A,#N/A,FALSE,"MO (2)"}</definedName>
    <definedName name="alex" localSheetId="3" hidden="1">{#N/A,#N/A,FALSE,"MO (2)"}</definedName>
    <definedName name="alex" hidden="1">{#N/A,#N/A,FALSE,"MO (2)"}</definedName>
    <definedName name="ALTA">'[42]PRO-08'!#REF!</definedName>
    <definedName name="altaa">'[42]PRO-08'!#REF!</definedName>
    <definedName name="alteração" localSheetId="5">#REF!</definedName>
    <definedName name="alteração">#REF!</definedName>
    <definedName name="am" localSheetId="5" hidden="1">{#N/A,#N/A,FALSE,"MO (2)"}</definedName>
    <definedName name="am" localSheetId="3" hidden="1">{#N/A,#N/A,FALSE,"MO (2)"}</definedName>
    <definedName name="am" hidden="1">{#N/A,#N/A,FALSE,"MO (2)"}</definedName>
    <definedName name="amarela" localSheetId="5">#REF!</definedName>
    <definedName name="amarela">#REF!</definedName>
    <definedName name="AMELI" localSheetId="5" hidden="1">{#N/A,#N/A,FALSE,"MO (2)"}</definedName>
    <definedName name="AMELI" hidden="1">{#N/A,#N/A,FALSE,"MO (2)"}</definedName>
    <definedName name="AnalisarAterro">[63]Plan1!#REF!</definedName>
    <definedName name="AnalisarCorte">[63]Plan1!#REF!</definedName>
    <definedName name="AND" localSheetId="5">#REF!</definedName>
    <definedName name="AND" localSheetId="3">#REF!</definedName>
    <definedName name="AND">#REF!</definedName>
    <definedName name="anscount" hidden="1">3</definedName>
    <definedName name="ant" localSheetId="5" hidden="1">{#N/A,#N/A,FALSE,"MO (2)"}</definedName>
    <definedName name="ant" localSheetId="3" hidden="1">{#N/A,#N/A,FALSE,"MO (2)"}</definedName>
    <definedName name="ant" hidden="1">{#N/A,#N/A,FALSE,"MO (2)"}</definedName>
    <definedName name="ant_1" localSheetId="5" hidden="1">{#N/A,#N/A,FALSE,"MO (2)"}</definedName>
    <definedName name="ant_1" hidden="1">{#N/A,#N/A,FALSE,"MO (2)"}</definedName>
    <definedName name="aoppp" localSheetId="5">#REF!</definedName>
    <definedName name="aoppp">#REF!</definedName>
    <definedName name="AQCAP20">"$#REF!.$I$15"</definedName>
    <definedName name="AQCM30">"$#REF!.$I$16"</definedName>
    <definedName name="AQRM1C">"$#REF!.$I$18"</definedName>
    <definedName name="AQRR1C">"$#REF!.$I$17"</definedName>
    <definedName name="AREA">"$#REF!.$Q$44"</definedName>
    <definedName name="area_base" localSheetId="5">#REF!</definedName>
    <definedName name="area_base" localSheetId="3">#REF!</definedName>
    <definedName name="area_base">#REF!</definedName>
    <definedName name="area_base_4">"$#REF!.$#REF!$#REF!"</definedName>
    <definedName name="_xlnm.Extract" localSheetId="5">#REF!</definedName>
    <definedName name="_xlnm.Extract">#REF!</definedName>
    <definedName name="_xlnm.Print_Area" localSheetId="5">BDI!$A$1:$H$37</definedName>
    <definedName name="_xlnm.Print_Area" localSheetId="3">Cronograma!$B$2:$N$62</definedName>
    <definedName name="_xlnm.Print_Area" localSheetId="4">'Mapa de Cotações'!$A$1:$I$53</definedName>
    <definedName name="_xlnm.Print_Area" localSheetId="2">'Orçamento Sintético'!$A$4:$I$478</definedName>
    <definedName name="_xlnm.Print_Area" localSheetId="1">'Quadro resumo'!$A$3:$H$22</definedName>
    <definedName name="_xlnm.Print_Area">#REF!</definedName>
    <definedName name="Área_impressão_IM" localSheetId="5">#REF!</definedName>
    <definedName name="Área_impressão_IM" localSheetId="3">#REF!</definedName>
    <definedName name="Área_impressão_IM">#REF!</definedName>
    <definedName name="AREA_IMPRI" localSheetId="5">#REF!</definedName>
    <definedName name="AREA_IMPRI" localSheetId="3">#REF!</definedName>
    <definedName name="AREA_IMPRI">#REF!</definedName>
    <definedName name="ÁREA_PROCV_BAIRROS">[64]Códigos!$E$5:$O$38</definedName>
    <definedName name="ÁREA_PROCV_SUB_EMPREITEIRAS">[64]Códigos!$B$5:$C$38</definedName>
    <definedName name="area_sub_base" localSheetId="5">#REF!</definedName>
    <definedName name="area_sub_base" localSheetId="3">#REF!</definedName>
    <definedName name="area_sub_base">#REF!</definedName>
    <definedName name="areabase">'[65]Sub-base'!$U$21</definedName>
    <definedName name="AREAL" localSheetId="5">#REF!</definedName>
    <definedName name="AREAL">#REF!</definedName>
    <definedName name="areal.pista" localSheetId="5">#REF!</definedName>
    <definedName name="areal.pista">#REF!</definedName>
    <definedName name="AREAL.USINA">[66]Diagrama!$E$47</definedName>
    <definedName name="ÁreaTotal">'[67]Quadro Geral'!$A$1:$H$65536</definedName>
    <definedName name="AREC">[31]DADOS!$C$15</definedName>
    <definedName name="Areia" localSheetId="5">#REF!</definedName>
    <definedName name="Areia">#REF!</definedName>
    <definedName name="AREIACS">[31]DADOS!$C$11</definedName>
    <definedName name="AREIANP" localSheetId="5">#REF!</definedName>
    <definedName name="AREIANP">#REF!</definedName>
    <definedName name="AREIAPAV" localSheetId="5">#REF!</definedName>
    <definedName name="AREIAPAV">#REF!</definedName>
    <definedName name="AREIAPAVUSINA" localSheetId="5">#REF!</definedName>
    <definedName name="AREIAPAVUSINA">#REF!</definedName>
    <definedName name="ARGAMASSA">"$#REF!.$I$27"</definedName>
    <definedName name="ARGAMASSA10">'[68]QUADRO 08 - COMPOSIÇÕES'!$H$715</definedName>
    <definedName name="ARGAMASSA10S">'[68]QUADRO 08 - COMPOSIÇÕES'!$H$713</definedName>
    <definedName name="ARL1C" localSheetId="5">#REF!</definedName>
    <definedName name="ARL1C">#REF!</definedName>
    <definedName name="ARL1CMA" localSheetId="5">'[60]folha de medição'!#REF!</definedName>
    <definedName name="ARL1CMA">'[60]folha de medição'!#REF!</definedName>
    <definedName name="ARL1CTA" localSheetId="5">#REF!</definedName>
    <definedName name="ARL1CTA">#REF!</definedName>
    <definedName name="arm">'[62]padrão salarial'!$N$23</definedName>
    <definedName name="Arq_Nome">[69]Principal!$D$22</definedName>
    <definedName name="arquivo" localSheetId="5">#REF!</definedName>
    <definedName name="arquivo">#REF!</definedName>
    <definedName name="arquivo_1" localSheetId="5">#REF!</definedName>
    <definedName name="arquivo_1">#REF!</definedName>
    <definedName name="arquivo_2" localSheetId="5">#REF!</definedName>
    <definedName name="arquivo_2">#REF!</definedName>
    <definedName name="arquivo_3">#REF!</definedName>
    <definedName name="ARR1CFRESA">#REF!</definedName>
    <definedName name="ARR1CPA">#REF!</definedName>
    <definedName name="ARR1CPAMA" localSheetId="5">'[60]folha de medição'!#REF!</definedName>
    <definedName name="ARR1CPAMA">'[60]folha de medição'!#REF!</definedName>
    <definedName name="ARR1CPATA" localSheetId="5">#REF!</definedName>
    <definedName name="ARR1CPATA">#REF!</definedName>
    <definedName name="ARR1CRS" localSheetId="5">#REF!</definedName>
    <definedName name="ARR1CRS">#REF!</definedName>
    <definedName name="ARR1CRSMA" localSheetId="5">'[60]folha de medição'!#REF!</definedName>
    <definedName name="ARR1CRSMA">'[60]folha de medição'!#REF!</definedName>
    <definedName name="ARR1CRSTA" localSheetId="5">#REF!</definedName>
    <definedName name="ARR1CRSTA">#REF!</definedName>
    <definedName name="asasa" localSheetId="5" hidden="1">{#N/A,#N/A,FALSE,"MO (2)"}</definedName>
    <definedName name="asasa" localSheetId="3" hidden="1">{#N/A,#N/A,FALSE,"MO (2)"}</definedName>
    <definedName name="asasa" hidden="1">{#N/A,#N/A,FALSE,"MO (2)"}</definedName>
    <definedName name="ASD" localSheetId="5">#REF!</definedName>
    <definedName name="ASD">#REF!</definedName>
    <definedName name="ASDASD" localSheetId="5">'[60]folha de medição'!#REF!</definedName>
    <definedName name="ASDASD">'[60]folha de medição'!#REF!</definedName>
    <definedName name="asde" localSheetId="5">#REF!</definedName>
    <definedName name="asde">#REF!</definedName>
    <definedName name="asdf" localSheetId="5">#REF!</definedName>
    <definedName name="asdf">#REF!</definedName>
    <definedName name="asdfghqefha" localSheetId="5" hidden="1">{#N/A,#N/A,FALSE,"MO (2)"}</definedName>
    <definedName name="asdfghqefha" localSheetId="3" hidden="1">{#N/A,#N/A,FALSE,"MO (2)"}</definedName>
    <definedName name="asdfghqefha" hidden="1">{#N/A,#N/A,FALSE,"MO (2)"}</definedName>
    <definedName name="ASDGF" localSheetId="5">#REF!</definedName>
    <definedName name="ASDGF">#REF!</definedName>
    <definedName name="ASFALTO" localSheetId="5">#REF!</definedName>
    <definedName name="ASFALTO" localSheetId="3">#REF!</definedName>
    <definedName name="ASFALTO">#REF!</definedName>
    <definedName name="ASPEP">#REF!</definedName>
    <definedName name="Assent." localSheetId="5">[1]PLMUSEU!#REF!</definedName>
    <definedName name="Assent.">[1]PLMUSEU!#REF!</definedName>
    <definedName name="assinatura">[70]DADOS!$B$12</definedName>
    <definedName name="aterro" localSheetId="5">#REF!</definedName>
    <definedName name="aterro">#REF!</definedName>
    <definedName name="Aterros" localSheetId="5">#REF!</definedName>
    <definedName name="Aterros">#REF!</definedName>
    <definedName name="ATRA" localSheetId="5">#REF!</definedName>
    <definedName name="ATRA">#REF!</definedName>
    <definedName name="ATUAL">"$#REF!.$F$29"</definedName>
    <definedName name="Aut_original" localSheetId="5">[71]PROJETO!#REF!</definedName>
    <definedName name="Aut_original" localSheetId="3">[71]PROJETO!#REF!</definedName>
    <definedName name="Aut_original">[71]PROJETO!#REF!</definedName>
    <definedName name="Aut_original_4" localSheetId="5">[72]PROJETO!#REF!</definedName>
    <definedName name="Aut_original_4">[72]PROJETO!#REF!</definedName>
    <definedName name="Aut_original2" localSheetId="5">[73]PROJETO!#REF!</definedName>
    <definedName name="Aut_original2" localSheetId="3">[73]PROJETO!#REF!</definedName>
    <definedName name="Aut_original2">[73]PROJETO!#REF!</definedName>
    <definedName name="Aut_resumo" localSheetId="3">[74]RESUMO_AUT1!#REF!</definedName>
    <definedName name="Aut_resumo">[74]RESUMO_AUT1!#REF!</definedName>
    <definedName name="Aut_resumo_4">[75]RESUMO_AUT1!#REF!</definedName>
    <definedName name="AUTO" localSheetId="3">[76]plan!#REF!</definedName>
    <definedName name="AUTO">[76]plan!#REF!</definedName>
    <definedName name="aux" localSheetId="5">#REF!</definedName>
    <definedName name="aux">#REF!</definedName>
    <definedName name="auxiliar" localSheetId="5">#REF!</definedName>
    <definedName name="auxiliar">#REF!</definedName>
    <definedName name="AUXILIARES" localSheetId="5">#REF!</definedName>
    <definedName name="AUXILIARES">#REF!</definedName>
    <definedName name="AvFisZero" localSheetId="5">BDI!AvFisZero</definedName>
    <definedName name="AvFisZero" localSheetId="3">Cronograma!AvFisZero</definedName>
    <definedName name="AvFisZero">[0]!AvFisZero</definedName>
    <definedName name="AVV" localSheetId="5">#REF!</definedName>
    <definedName name="AVV">#REF!</definedName>
    <definedName name="azul" localSheetId="5">#REF!</definedName>
    <definedName name="azul">#REF!</definedName>
    <definedName name="AZULSINAL" localSheetId="5">#REF!</definedName>
    <definedName name="AZULSINAL">#REF!</definedName>
    <definedName name="b">'[77]RESUMO-DVOP_JBS'!$H$45</definedName>
    <definedName name="bacural" localSheetId="5">#REF!</definedName>
    <definedName name="bacural">#REF!</definedName>
    <definedName name="BAIXA" localSheetId="5">'[42]PRO-08'!#REF!</definedName>
    <definedName name="BAIXA">'[42]PRO-08'!#REF!</definedName>
    <definedName name="BANCO">[78]BANCO!$A$1:$D$188</definedName>
    <definedName name="_xlnm.Database" localSheetId="5">#REF!</definedName>
    <definedName name="_xlnm.Database">#REF!</definedName>
    <definedName name="banco0">[79]BANCO!$A$1:$D$188</definedName>
    <definedName name="banco2" localSheetId="5">#REF!</definedName>
    <definedName name="banco2">#REF!</definedName>
    <definedName name="banco2_19" localSheetId="5">#REF!</definedName>
    <definedName name="banco2_19">#REF!</definedName>
    <definedName name="BANCODADOS1">'[80]CUSTO EQUIP'!$A$3:$T$57</definedName>
    <definedName name="BAS" localSheetId="5">#REF!</definedName>
    <definedName name="BAS" localSheetId="3">#REF!</definedName>
    <definedName name="BAS">#REF!</definedName>
    <definedName name="BASE" localSheetId="5">'[81]Sub Base'!#REF!</definedName>
    <definedName name="BASE" localSheetId="3">'[81]Sub Base'!#REF!</definedName>
    <definedName name="BASE">'[81]Sub Base'!#REF!</definedName>
    <definedName name="BASEMA" localSheetId="5">'[60]folha de medição'!#REF!</definedName>
    <definedName name="BASEMA">'[60]folha de medição'!#REF!</definedName>
    <definedName name="BASETA" localSheetId="5">#REF!</definedName>
    <definedName name="BASETA">#REF!</definedName>
    <definedName name="bb">[82]!bb</definedName>
    <definedName name="bbbb" localSheetId="5" hidden="1">{#N/A,#N/A,FALSE,"MO (2)"}</definedName>
    <definedName name="bbbb" localSheetId="3" hidden="1">{#N/A,#N/A,FALSE,"MO (2)"}</definedName>
    <definedName name="bbbb" hidden="1">{#N/A,#N/A,FALSE,"MO (2)"}</definedName>
    <definedName name="bbbbbbb" localSheetId="5" hidden="1">{#N/A,#N/A,FALSE,"MO (2)"}</definedName>
    <definedName name="bbbbbbb" localSheetId="3" hidden="1">{#N/A,#N/A,FALSE,"MO (2)"}</definedName>
    <definedName name="bbbbbbb" hidden="1">{#N/A,#N/A,FALSE,"MO (2)"}</definedName>
    <definedName name="bc" localSheetId="5">#REF!</definedName>
    <definedName name="bc">#REF!</definedName>
    <definedName name="BD_SERVICOS">'[83]BD SERVIÇOS'!$B$4:$H$110</definedName>
    <definedName name="BDI" localSheetId="5">#REF!</definedName>
    <definedName name="BDI">#REF!</definedName>
    <definedName name="bdi_1" localSheetId="5">#REF!</definedName>
    <definedName name="bdi_1">#REF!</definedName>
    <definedName name="BDI_11">'[84]CUSTO HORÁRIO'!$N$3</definedName>
    <definedName name="bdi_2" localSheetId="5">#REF!</definedName>
    <definedName name="bdi_2">#REF!</definedName>
    <definedName name="bdi_3" localSheetId="5">#REF!</definedName>
    <definedName name="bdi_3">#REF!</definedName>
    <definedName name="BDI_DIF_COM" localSheetId="5">#REF!</definedName>
    <definedName name="BDI_DIF_COM">#REF!</definedName>
    <definedName name="BDI_DIF_SEM">#REF!</definedName>
    <definedName name="BDI_DIFERENCIADO">[85]SETUP!$C$6</definedName>
    <definedName name="BDI_NOR_COM" localSheetId="5">#REF!</definedName>
    <definedName name="BDI_NOR_COM">#REF!</definedName>
    <definedName name="BDI_NOR_SEM" localSheetId="5">#REF!</definedName>
    <definedName name="BDI_NOR_SEM">#REF!</definedName>
    <definedName name="BDI_NORMAL">[85]SETUP!$C$5</definedName>
    <definedName name="BDIBET">'[80]Comp P Unit '!$N$48</definedName>
    <definedName name="BDU" localSheetId="5">#REF!</definedName>
    <definedName name="BDU">#REF!</definedName>
    <definedName name="BenCust">'[86]VPL-FCA'!$F$23</definedName>
    <definedName name="bento" localSheetId="5">#REF!</definedName>
    <definedName name="bento">#REF!</definedName>
    <definedName name="BETUMINBETIM" localSheetId="5">#REF!</definedName>
    <definedName name="BETUMINBETIM">#REF!</definedName>
    <definedName name="BETUMINCBA" localSheetId="5">#REF!</definedName>
    <definedName name="BETUMINCBA">#REF!</definedName>
    <definedName name="BETUMINOSO">#REF!</definedName>
    <definedName name="BG">#REF!</definedName>
    <definedName name="BGU">#REF!</definedName>
    <definedName name="BI">[87]Teor!$A$3:$G$7</definedName>
    <definedName name="BII">'[3]Página 16'!$A$3:$G$7</definedName>
    <definedName name="Bloco" localSheetId="5" hidden="1">#REF!</definedName>
    <definedName name="Bloco" hidden="1">#REF!</definedName>
    <definedName name="Bloco2" localSheetId="5" hidden="1">#REF!</definedName>
    <definedName name="Bloco2" hidden="1">#REF!</definedName>
    <definedName name="BLOCOS" localSheetId="5" hidden="1">{#N/A,#N/A,FALSE,"Plan1"}</definedName>
    <definedName name="BLOCOS" localSheetId="3" hidden="1">{#N/A,#N/A,FALSE,"Plan1"}</definedName>
    <definedName name="BLOCOS" hidden="1">{#N/A,#N/A,FALSE,"Plan1"}</definedName>
    <definedName name="BONI" localSheetId="5">#REF!</definedName>
    <definedName name="BONI">#REF!</definedName>
    <definedName name="BR">[88]Croqui!$B$3</definedName>
    <definedName name="BR_10">[89]ORÇAMENTO!$B$4</definedName>
    <definedName name="BR_10_13">[89]ORÇAMENTO!$B$4</definedName>
    <definedName name="BR_10_39">[89]ORÇAMENTO!$B$4</definedName>
    <definedName name="BR_10_6">[89]ORÇAMENTO!$B$4</definedName>
    <definedName name="BR_11">[89]ORÇAMENTO!$B$4</definedName>
    <definedName name="BR_11_13">[89]ORÇAMENTO!$B$4</definedName>
    <definedName name="BR_11_39">[89]ORÇAMENTO!$B$4</definedName>
    <definedName name="BR_11_6">[89]ORÇAMENTO!$B$4</definedName>
    <definedName name="BR_12">[89]ORÇAMENTO!$B$4</definedName>
    <definedName name="BR_12_13">[89]ORÇAMENTO!$B$4</definedName>
    <definedName name="BR_12_39">[89]ORÇAMENTO!$B$4</definedName>
    <definedName name="BR_12_6">[89]ORÇAMENTO!$B$4</definedName>
    <definedName name="BR_13">[89]ORÇAMENTO!$B$4</definedName>
    <definedName name="BR_13_13">[89]ORÇAMENTO!$B$4</definedName>
    <definedName name="BR_13_39">[89]ORÇAMENTO!$B$4</definedName>
    <definedName name="BR_13_6">[89]ORÇAMENTO!$B$4</definedName>
    <definedName name="BR_14">[89]ORÇAMENTO!$B$4</definedName>
    <definedName name="BR_14_13">[89]ORÇAMENTO!$B$4</definedName>
    <definedName name="BR_14_39">[89]ORÇAMENTO!$B$4</definedName>
    <definedName name="BR_14_6">[89]ORÇAMENTO!$B$4</definedName>
    <definedName name="BR_15">[89]ORÇAMENTO!$B$4</definedName>
    <definedName name="BR_15_13">[89]ORÇAMENTO!$B$4</definedName>
    <definedName name="BR_15_39">[89]ORÇAMENTO!$B$4</definedName>
    <definedName name="BR_15_6">[89]ORÇAMENTO!$B$4</definedName>
    <definedName name="BR_16">[89]ORÇAMENTO!$B$4</definedName>
    <definedName name="BR_16_13">[89]ORÇAMENTO!$B$4</definedName>
    <definedName name="BR_16_39">[89]ORÇAMENTO!$B$4</definedName>
    <definedName name="BR_16_6">[89]ORÇAMENTO!$B$4</definedName>
    <definedName name="BR_17">[89]ORÇAMENTO!$B$4</definedName>
    <definedName name="BR_17_13">[89]ORÇAMENTO!$B$4</definedName>
    <definedName name="BR_17_39">[89]ORÇAMENTO!$B$4</definedName>
    <definedName name="BR_17_6">[89]ORÇAMENTO!$B$4</definedName>
    <definedName name="BR_18">[89]ORÇAMENTO!$B$4</definedName>
    <definedName name="BR_18_13">[89]ORÇAMENTO!$B$4</definedName>
    <definedName name="BR_18_39">[89]ORÇAMENTO!$B$4</definedName>
    <definedName name="BR_18_6">[89]ORÇAMENTO!$B$4</definedName>
    <definedName name="BR_19">[89]ORÇAMENTO!$B$4</definedName>
    <definedName name="BR_19_13">[89]ORÇAMENTO!$B$4</definedName>
    <definedName name="BR_19_39">[89]ORÇAMENTO!$B$4</definedName>
    <definedName name="BR_19_6">[89]ORÇAMENTO!$B$4</definedName>
    <definedName name="BR_2">[89]ORÇAMENTO!$B$4</definedName>
    <definedName name="BR_2_13">[89]ORÇAMENTO!$B$4</definedName>
    <definedName name="BR_2_39">[89]ORÇAMENTO!$B$4</definedName>
    <definedName name="BR_2_6">[89]ORÇAMENTO!$B$4</definedName>
    <definedName name="BR_20">[89]ORÇAMENTO!$B$4</definedName>
    <definedName name="BR_20_13">[89]ORÇAMENTO!$B$4</definedName>
    <definedName name="BR_20_39">[89]ORÇAMENTO!$B$4</definedName>
    <definedName name="BR_20_6">[89]ORÇAMENTO!$B$4</definedName>
    <definedName name="BR_21">[89]ORÇAMENTO!$B$4</definedName>
    <definedName name="BR_21_13">[89]ORÇAMENTO!$B$4</definedName>
    <definedName name="BR_21_39">[89]ORÇAMENTO!$B$4</definedName>
    <definedName name="BR_21_6">[89]ORÇAMENTO!$B$4</definedName>
    <definedName name="BR_22">[89]ORÇAMENTO!$B$4</definedName>
    <definedName name="BR_22_13">[89]ORÇAMENTO!$B$4</definedName>
    <definedName name="BR_22_39">[89]ORÇAMENTO!$B$4</definedName>
    <definedName name="BR_22_6">[89]ORÇAMENTO!$B$4</definedName>
    <definedName name="BR_23">[89]ORÇAMENTO!$B$4</definedName>
    <definedName name="BR_23_13">[89]ORÇAMENTO!$B$4</definedName>
    <definedName name="BR_23_39">[89]ORÇAMENTO!$B$4</definedName>
    <definedName name="BR_23_6">[89]ORÇAMENTO!$B$4</definedName>
    <definedName name="BR_24">[89]ORÇAMENTO!$B$4</definedName>
    <definedName name="BR_24_13">[89]ORÇAMENTO!$B$4</definedName>
    <definedName name="BR_24_39">[89]ORÇAMENTO!$B$4</definedName>
    <definedName name="BR_24_6">[89]ORÇAMENTO!$B$4</definedName>
    <definedName name="BR_25">[89]ORÇAMENTO!$B$4</definedName>
    <definedName name="BR_25_13">[89]ORÇAMENTO!$B$4</definedName>
    <definedName name="BR_25_39">[89]ORÇAMENTO!$B$4</definedName>
    <definedName name="BR_25_6">[89]ORÇAMENTO!$B$4</definedName>
    <definedName name="BR_26">[89]ORÇAMENTO!$B$4</definedName>
    <definedName name="BR_26_13">[89]ORÇAMENTO!$B$4</definedName>
    <definedName name="BR_26_39">[89]ORÇAMENTO!$B$4</definedName>
    <definedName name="BR_26_6">[89]ORÇAMENTO!$B$4</definedName>
    <definedName name="BR_27">[89]ORÇAMENTO!$B$4</definedName>
    <definedName name="BR_27_13">[89]ORÇAMENTO!$B$4</definedName>
    <definedName name="BR_27_39">[89]ORÇAMENTO!$B$4</definedName>
    <definedName name="BR_27_6">[89]ORÇAMENTO!$B$4</definedName>
    <definedName name="BR_28">[89]ORÇAMENTO!$B$4</definedName>
    <definedName name="BR_28_13">[89]ORÇAMENTO!$B$4</definedName>
    <definedName name="BR_28_39">[89]ORÇAMENTO!$B$4</definedName>
    <definedName name="BR_28_6">[89]ORÇAMENTO!$B$4</definedName>
    <definedName name="BR_29">[89]ORÇAMENTO!$B$4</definedName>
    <definedName name="BR_29_13">[89]ORÇAMENTO!$B$4</definedName>
    <definedName name="BR_29_39">[89]ORÇAMENTO!$B$4</definedName>
    <definedName name="BR_29_6">[89]ORÇAMENTO!$B$4</definedName>
    <definedName name="BR_30">[89]ORÇAMENTO!$B$4</definedName>
    <definedName name="BR_30_13">[89]ORÇAMENTO!$B$4</definedName>
    <definedName name="BR_30_39">[89]ORÇAMENTO!$B$4</definedName>
    <definedName name="BR_30_6">[89]ORÇAMENTO!$B$4</definedName>
    <definedName name="BR_31">[89]ORÇAMENTO!$B$4</definedName>
    <definedName name="BR_32">[89]ORÇAMENTO!$B$4</definedName>
    <definedName name="BR_32_13">[89]ORÇAMENTO!$B$4</definedName>
    <definedName name="BR_32_39">[89]ORÇAMENTO!$B$4</definedName>
    <definedName name="BR_32_6">[89]ORÇAMENTO!$B$4</definedName>
    <definedName name="BR_33">[89]ORÇAMENTO!$B$4</definedName>
    <definedName name="BR_33_13">[89]ORÇAMENTO!$B$4</definedName>
    <definedName name="BR_33_39">[89]ORÇAMENTO!$B$4</definedName>
    <definedName name="BR_33_6">[89]ORÇAMENTO!$B$4</definedName>
    <definedName name="BR_34">[89]ORÇAMENTO!$B$4</definedName>
    <definedName name="BR_34_13">[89]ORÇAMENTO!$B$4</definedName>
    <definedName name="BR_34_39">[89]ORÇAMENTO!$B$4</definedName>
    <definedName name="BR_34_6">[89]ORÇAMENTO!$B$4</definedName>
    <definedName name="BR_36">[89]ORÇAMENTO!$B$4</definedName>
    <definedName name="BR_40">[89]ORÇAMENTO!$B$4</definedName>
    <definedName name="BR_40_13">[89]ORÇAMENTO!$B$4</definedName>
    <definedName name="BR_40_39">[89]ORÇAMENTO!$B$4</definedName>
    <definedName name="BR_40_6">[89]ORÇAMENTO!$B$4</definedName>
    <definedName name="BR_41">[89]ORÇAMENTO!$B$4</definedName>
    <definedName name="BR_41_13">[89]ORÇAMENTO!$B$4</definedName>
    <definedName name="BR_41_39">[89]ORÇAMENTO!$B$4</definedName>
    <definedName name="BR_41_6">[89]ORÇAMENTO!$B$4</definedName>
    <definedName name="BR_43">[89]ORÇAMENTO!$B$4</definedName>
    <definedName name="BR_43_13">[89]ORÇAMENTO!$B$4</definedName>
    <definedName name="BR_43_39">[89]ORÇAMENTO!$B$4</definedName>
    <definedName name="BR_43_6">[89]ORÇAMENTO!$B$4</definedName>
    <definedName name="BR_44">[89]ORÇAMENTO!$B$4</definedName>
    <definedName name="BR_44_13">[89]ORÇAMENTO!$B$4</definedName>
    <definedName name="BR_44_39">[89]ORÇAMENTO!$B$4</definedName>
    <definedName name="BR_44_6">[89]ORÇAMENTO!$B$4</definedName>
    <definedName name="BR_45">[89]ORÇAMENTO!$B$4</definedName>
    <definedName name="BR_45_13">[89]ORÇAMENTO!$B$4</definedName>
    <definedName name="BR_45_39">[89]ORÇAMENTO!$B$4</definedName>
    <definedName name="BR_45_6">[89]ORÇAMENTO!$B$4</definedName>
    <definedName name="BR_46">[89]ORÇAMENTO!$B$4</definedName>
    <definedName name="BR_46_13">[89]ORÇAMENTO!$B$4</definedName>
    <definedName name="BR_46_39">[89]ORÇAMENTO!$B$4</definedName>
    <definedName name="BR_46_6">[89]ORÇAMENTO!$B$4</definedName>
    <definedName name="BR_47">[89]ORÇAMENTO!$B$4</definedName>
    <definedName name="BR_47_13">[89]ORÇAMENTO!$B$4</definedName>
    <definedName name="BR_47_39">[89]ORÇAMENTO!$B$4</definedName>
    <definedName name="BR_47_6">[89]ORÇAMENTO!$B$4</definedName>
    <definedName name="BR_48">[89]ORÇAMENTO!$B$4</definedName>
    <definedName name="BR_48_13">[89]ORÇAMENTO!$B$4</definedName>
    <definedName name="BR_48_39">[89]ORÇAMENTO!$B$4</definedName>
    <definedName name="BR_48_6">[89]ORÇAMENTO!$B$4</definedName>
    <definedName name="BR_49">[89]ORÇAMENTO!$B$4</definedName>
    <definedName name="BR_49_13">[89]ORÇAMENTO!$B$4</definedName>
    <definedName name="BR_49_39">[89]ORÇAMENTO!$B$4</definedName>
    <definedName name="BR_49_6">[89]ORÇAMENTO!$B$4</definedName>
    <definedName name="BR_50">[89]ORÇAMENTO!$B$4</definedName>
    <definedName name="BR_50_13">[89]ORÇAMENTO!$B$4</definedName>
    <definedName name="BR_50_39">[89]ORÇAMENTO!$B$4</definedName>
    <definedName name="BR_50_6">[89]ORÇAMENTO!$B$4</definedName>
    <definedName name="BR_51">[89]ORÇAMENTO!$B$4</definedName>
    <definedName name="BR_51_13">[89]ORÇAMENTO!$B$4</definedName>
    <definedName name="BR_51_39">[89]ORÇAMENTO!$B$4</definedName>
    <definedName name="BR_51_6">[89]ORÇAMENTO!$B$4</definedName>
    <definedName name="BR_52">[89]ORÇAMENTO!$B$4</definedName>
    <definedName name="BR_52_13">[89]ORÇAMENTO!$B$4</definedName>
    <definedName name="BR_52_39">[89]ORÇAMENTO!$B$4</definedName>
    <definedName name="BR_52_6">[89]ORÇAMENTO!$B$4</definedName>
    <definedName name="BR_6">[89]ORÇAMENTO!$B$4</definedName>
    <definedName name="BR_6_13">[89]ORÇAMENTO!$B$4</definedName>
    <definedName name="BR_6_39">[89]ORÇAMENTO!$B$4</definedName>
    <definedName name="BR_6_6">[89]ORÇAMENTO!$B$4</definedName>
    <definedName name="BR_7">[89]ORÇAMENTO!$B$4</definedName>
    <definedName name="BR_7_13">[89]ORÇAMENTO!$B$4</definedName>
    <definedName name="BR_7_39">[89]ORÇAMENTO!$B$4</definedName>
    <definedName name="BR_7_6">[89]ORÇAMENTO!$B$4</definedName>
    <definedName name="BR_8">[89]ORÇAMENTO!$B$4</definedName>
    <definedName name="BR_8_13">[89]ORÇAMENTO!$B$4</definedName>
    <definedName name="BR_8_39">[89]ORÇAMENTO!$B$4</definedName>
    <definedName name="BR_8_6">[89]ORÇAMENTO!$B$4</definedName>
    <definedName name="BR_9">[89]ORÇAMENTO!$B$4</definedName>
    <definedName name="BR_9_13">[89]ORÇAMENTO!$B$4</definedName>
    <definedName name="BR_9_39">[89]ORÇAMENTO!$B$4</definedName>
    <definedName name="BR_9_6">[89]ORÇAMENTO!$B$4</definedName>
    <definedName name="Brita" localSheetId="5">#REF!</definedName>
    <definedName name="Brita">#REF!</definedName>
    <definedName name="BRITA_DRENO" localSheetId="5" hidden="1">{#N/A,#N/A,TRUE,"Plan1"}</definedName>
    <definedName name="BRITA_DRENO" hidden="1">{#N/A,#N/A,TRUE,"Plan1"}</definedName>
    <definedName name="Brita_TSD" localSheetId="5" hidden="1">{#N/A,#N/A,TRUE,"Plan1"}</definedName>
    <definedName name="Brita_TSD" hidden="1">{#N/A,#N/A,TRUE,"Plan1"}</definedName>
    <definedName name="Brita_TSD_2" localSheetId="5" hidden="1">{#N/A,#N/A,TRUE,"Plan1"}</definedName>
    <definedName name="Brita_TSD_2" hidden="1">{#N/A,#N/A,TRUE,"Plan1"}</definedName>
    <definedName name="BRITAP1" localSheetId="5">#REF!</definedName>
    <definedName name="BRITAP1">#REF!</definedName>
    <definedName name="BRITAP2" localSheetId="5">#REF!</definedName>
    <definedName name="BRITAP2">#REF!</definedName>
    <definedName name="BRITAT">[90]DADOS!$B$4</definedName>
    <definedName name="BRZ">[89]ORÇAMENTO!$B$4</definedName>
    <definedName name="BRZ_13">[89]ORÇAMENTO!$B$4</definedName>
    <definedName name="BRZ_39">[89]ORÇAMENTO!$B$4</definedName>
    <definedName name="BRZ_6">[89]ORÇAMENTO!$B$4</definedName>
    <definedName name="BS" localSheetId="5">#REF!</definedName>
    <definedName name="BS">#REF!</definedName>
    <definedName name="BUEIRO" localSheetId="5">#REF!</definedName>
    <definedName name="BUEIRO">#REF!</definedName>
    <definedName name="BUEIROMA" localSheetId="5">'[60]folha de medição'!#REF!</definedName>
    <definedName name="BUEIROMA">'[60]folha de medição'!#REF!</definedName>
    <definedName name="BUEIROTA" localSheetId="5">#REF!</definedName>
    <definedName name="BUEIROTA">#REF!</definedName>
    <definedName name="BuiltIn_Print_Titles" localSheetId="5">#REF!</definedName>
    <definedName name="BuiltIn_Print_Titles">#REF!</definedName>
    <definedName name="BVBZ" localSheetId="5" hidden="1">{#N/A,#N/A,FALSE,"MO (2)"}</definedName>
    <definedName name="BVBZ" hidden="1">{#N/A,#N/A,FALSE,"MO (2)"}</definedName>
    <definedName name="BVO" localSheetId="5">#REF!</definedName>
    <definedName name="BVO">#REF!</definedName>
    <definedName name="BVR" localSheetId="5">#REF!</definedName>
    <definedName name="BVR">#REF!</definedName>
    <definedName name="Ç" localSheetId="5" hidden="1">{#N/A,#N/A,FALSE,"MO (2)"}</definedName>
    <definedName name="Ç" localSheetId="3" hidden="1">{#N/A,#N/A,FALSE,"MO (2)"}</definedName>
    <definedName name="Ç" hidden="1">{#N/A,#N/A,FALSE,"MO (2)"}</definedName>
    <definedName name="c.drena" localSheetId="5">#REF!</definedName>
    <definedName name="c.drena" localSheetId="3">#REF!</definedName>
    <definedName name="c.drena">#REF!</definedName>
    <definedName name="c_" localSheetId="5">[91]Foglio1!#REF!</definedName>
    <definedName name="c_">[91]Foglio1!#REF!</definedName>
    <definedName name="CA" localSheetId="5">#REF!</definedName>
    <definedName name="CA">#REF!</definedName>
    <definedName name="cab" localSheetId="5">#REF!</definedName>
    <definedName name="cab" localSheetId="3">#REF!</definedName>
    <definedName name="cab">#REF!</definedName>
    <definedName name="CAB_ATERRO" localSheetId="5">#REF!</definedName>
    <definedName name="CAB_ATERRO" localSheetId="3">#REF!</definedName>
    <definedName name="CAB_ATERRO">#REF!</definedName>
    <definedName name="cab_cortes" localSheetId="5">#REF!</definedName>
    <definedName name="cab_cortes" localSheetId="3">#REF!</definedName>
    <definedName name="cab_cortes">#REF!</definedName>
    <definedName name="cab_cortes_4">"$#REF!.$A$1:$J$13"</definedName>
    <definedName name="cab_dmt" localSheetId="5">#REF!</definedName>
    <definedName name="cab_dmt" localSheetId="3">#REF!</definedName>
    <definedName name="cab_dmt">#REF!</definedName>
    <definedName name="cab_dmt_4">"$#REF!.$B$2:$W$13"</definedName>
    <definedName name="cab_limpeza" localSheetId="5">#REF!</definedName>
    <definedName name="cab_limpeza" localSheetId="3">#REF!</definedName>
    <definedName name="cab_limpeza">#REF!</definedName>
    <definedName name="CAB_PLANO" localSheetId="5">#REF!</definedName>
    <definedName name="CAB_PLANO" localSheetId="3">#REF!</definedName>
    <definedName name="CAB_PLANO">#REF!</definedName>
    <definedName name="cab_pmf" localSheetId="5">#REF!</definedName>
    <definedName name="cab_pmf" localSheetId="3">#REF!</definedName>
    <definedName name="cab_pmf">#REF!</definedName>
    <definedName name="CABE">[92]MARSHALL!$B$2:$K$5</definedName>
    <definedName name="CABEC" localSheetId="5">#REF!</definedName>
    <definedName name="CABEC">#REF!</definedName>
    <definedName name="cabeca" localSheetId="5">#REF!</definedName>
    <definedName name="cabeca" localSheetId="3">#REF!</definedName>
    <definedName name="cabeca">#REF!</definedName>
    <definedName name="CABEÇA" localSheetId="5">#REF!</definedName>
    <definedName name="CABEÇA" localSheetId="3">#REF!</definedName>
    <definedName name="CABEÇA">#REF!</definedName>
    <definedName name="cabeca1" localSheetId="5">#REF!</definedName>
    <definedName name="cabeca1" localSheetId="3">#REF!</definedName>
    <definedName name="cabeca1">#REF!</definedName>
    <definedName name="cabeçalho" localSheetId="5">#REF!</definedName>
    <definedName name="cabeçalho" localSheetId="3">#REF!</definedName>
    <definedName name="cabeçalho">#REF!</definedName>
    <definedName name="cabeçalho1" localSheetId="5">#REF!</definedName>
    <definedName name="cabeçalho1" localSheetId="3">#REF!</definedName>
    <definedName name="cabeçalho1">#REF!</definedName>
    <definedName name="cabmeio" localSheetId="5">#REF!</definedName>
    <definedName name="cabmeio" localSheetId="3">#REF!</definedName>
    <definedName name="cabmeio">#REF!</definedName>
    <definedName name="CAC">#REF!</definedName>
    <definedName name="CAC_1">#REF!</definedName>
    <definedName name="CAC_2">#REF!</definedName>
    <definedName name="CAC_3">#REF!</definedName>
    <definedName name="CadIns" hidden="1">#REF!</definedName>
    <definedName name="CadSrv" hidden="1">#REF!</definedName>
    <definedName name="CAI">'[51]SERVIÇOS digitado'!$G$27</definedName>
    <definedName name="CAIA">"'file:///D:/Meus documentos/ANASTÁCIO/SERCEL/BR262990800.xls'#$SERVIÇOS.$#REF!$#REF!"</definedName>
    <definedName name="caiacao">'[93]61M-CBMI'!$S$1:$U$52</definedName>
    <definedName name="CAIB">[31]DADOS!$C$19</definedName>
    <definedName name="caixa">'[11]RESUMO-DVOP'!$C$36</definedName>
    <definedName name="Caixas" localSheetId="5">[94]Cubação!#REF!</definedName>
    <definedName name="Caixas">[94]Cubação!#REF!</definedName>
    <definedName name="CAL">[31]DADOS!$C$24</definedName>
    <definedName name="Calcular" localSheetId="5">#REF!</definedName>
    <definedName name="Calcular">#REF!</definedName>
    <definedName name="CalcularAgora" localSheetId="5">#REF!</definedName>
    <definedName name="CalcularAgora">#REF!</definedName>
    <definedName name="CalcularAterro" localSheetId="5">#REF!</definedName>
    <definedName name="CalcularAterro">#REF!</definedName>
    <definedName name="CalcularCorte">#REF!</definedName>
    <definedName name="CAMI">"$#REF!.$D$13"</definedName>
    <definedName name="CANALETA" localSheetId="5">#REF!</definedName>
    <definedName name="CANALETA">#REF!</definedName>
    <definedName name="CANCELAR" localSheetId="5">#REF!</definedName>
    <definedName name="CANCELAR">#REF!</definedName>
    <definedName name="cant.pista" localSheetId="5">#REF!</definedName>
    <definedName name="cant.pista">#REF!</definedName>
    <definedName name="CANTEIRO">#REF!</definedName>
    <definedName name="CANTEIRO_P">#REF!</definedName>
    <definedName name="cap">[11]RELATÓRIO!$U$31</definedName>
    <definedName name="cap_20" localSheetId="5">#REF!</definedName>
    <definedName name="cap_20" localSheetId="3">#REF!</definedName>
    <definedName name="cap_20">#REF!</definedName>
    <definedName name="CAP_20_20">"$'QUANT SERV MAN _5ª_'.$#REF!$#REF!"</definedName>
    <definedName name="CAP20ROO">'[80]CALCULOS AUXILIARES'!$E$18</definedName>
    <definedName name="CAP20W">"$#REF!.$J$14"</definedName>
    <definedName name="CAP20WA">"$#REF!.$J$13"</definedName>
    <definedName name="CAPA" localSheetId="5" hidden="1">{#N/A,#N/A,TRUE,"Serviços"}</definedName>
    <definedName name="CAPA" localSheetId="3" hidden="1">{#N/A,#N/A,TRUE,"Serviços"}</definedName>
    <definedName name="CAPA" hidden="1">{#N/A,#N/A,TRUE,"Serviços"}</definedName>
    <definedName name="capa1" localSheetId="5" hidden="1">{#N/A,#N/A,TRUE,"Serviços"}</definedName>
    <definedName name="capa1" localSheetId="3" hidden="1">{#N/A,#N/A,TRUE,"Serviços"}</definedName>
    <definedName name="capa1" hidden="1">{#N/A,#N/A,TRUE,"Serviços"}</definedName>
    <definedName name="capa2" localSheetId="5" hidden="1">{#N/A,#N/A,TRUE,"Serviços"}</definedName>
    <definedName name="capa2" localSheetId="3" hidden="1">{#N/A,#N/A,TRUE,"Serviços"}</definedName>
    <definedName name="capa2" hidden="1">{#N/A,#N/A,TRUE,"Serviços"}</definedName>
    <definedName name="CAPAMA">'[60]folha de medição'!#REF!</definedName>
    <definedName name="CAPATA" localSheetId="5">#REF!</definedName>
    <definedName name="CAPATA">#REF!</definedName>
    <definedName name="capataz">'[95]mão de obra,leis e bdi'!$F$15</definedName>
    <definedName name="CAPCOR_20">'[96]CORR MBUQ MAN'!$P$43</definedName>
    <definedName name="CAPFRESA" localSheetId="5">#REF!</definedName>
    <definedName name="CAPFRESA">#REF!</definedName>
    <definedName name="CAPFRESAMA" localSheetId="5">'[60]folha de medição'!#REF!</definedName>
    <definedName name="CAPFRESAMA">'[60]folha de medição'!#REF!</definedName>
    <definedName name="CAPFRESATA" localSheetId="5">#REF!</definedName>
    <definedName name="CAPFRESATA">#REF!</definedName>
    <definedName name="CAPPPP">"$#REF!.$K$14"</definedName>
    <definedName name="CAPREC_20">'[96]RECOMP_ MAN MBUQ'!$N$26</definedName>
    <definedName name="CAPREM_20">'[96]REMENDO MBUQ MAN'!$R$46</definedName>
    <definedName name="CAPREM_23">"'file:///C:/Documents and Settings/margareth.gugelmin/Configurações locais/Temporary Internet Files/Content.IE5/QNLN68NY/3ª MEDIÇÃO  novembro-07.xls'#$'REMENDO PROF MAN 3ª MP'.$#REF!$#REF!"</definedName>
    <definedName name="CAPREM_8">"$'REM_ PROF REC MBUF 5ª MP'.$#REF!$#REF!"</definedName>
    <definedName name="CAPREM_9">"$'REMENDO PROF_MBUQ 5ª MP'.$#REF!$#REF!"</definedName>
    <definedName name="CAPRS" localSheetId="5">#REF!</definedName>
    <definedName name="CAPRS">#REF!</definedName>
    <definedName name="CAPRSMA" localSheetId="5">'[60]folha de medição'!#REF!</definedName>
    <definedName name="CAPRSMA">'[60]folha de medição'!#REF!</definedName>
    <definedName name="CAPRSTA" localSheetId="5">#REF!</definedName>
    <definedName name="CAPRSTA">#REF!</definedName>
    <definedName name="CAPSEL">[20]SERVIÇOS!$G$25</definedName>
    <definedName name="CAPSEL_13">[20]SERVIÇOS!$G$25</definedName>
    <definedName name="CAPSEL_39">[20]SERVIÇOS!$G$25</definedName>
    <definedName name="CAPSEL_6">[20]SERVIÇOS!$G$25</definedName>
    <definedName name="CAPTB_20">'[96]TAPA BUR MBUQ MAN'!$N$36</definedName>
    <definedName name="CAPTB_23">"'file:///C:/Documents and Settings/margareth.gugelmin/Configurações locais/Temporary Internet Files/Content.IE5/QNLN68NY/3ª MEDIÇÃO  novembro-07.xls'#$'TAPA BUR MBUF MAN 3ª MP '.$#REF!$#REF!"</definedName>
    <definedName name="CAPTB_7">"$'TAPA BUR MBUF REC 5ª MP'.$#REF!$#REF!"</definedName>
    <definedName name="CAPTOTAL">"$#REF!.$J$12"</definedName>
    <definedName name="CARGOS_E_SALÁRIOS" localSheetId="5">#REF!</definedName>
    <definedName name="CARGOS_E_SALÁRIOS">#REF!</definedName>
    <definedName name="carp">'[62]padrão salarial'!$N$19</definedName>
    <definedName name="CARRO">'[88]CALCULOS AUXILIARES'!$E$12</definedName>
    <definedName name="CASA">[97]Plan1!$E$13</definedName>
    <definedName name="CBU" localSheetId="5">#REF!</definedName>
    <definedName name="CBU">#REF!</definedName>
    <definedName name="CBUII" localSheetId="5">#REF!</definedName>
    <definedName name="CBUII">#REF!</definedName>
    <definedName name="cbuq" localSheetId="5">#REF!</definedName>
    <definedName name="cbuq" localSheetId="3">#REF!</definedName>
    <definedName name="cbuq">#REF!</definedName>
    <definedName name="CBUQ_4">"$'memória de calculo_liquida'.$#REF!$#REF!"</definedName>
    <definedName name="CBUQ_C" localSheetId="5">#REF!</definedName>
    <definedName name="CBUQ_C">#REF!</definedName>
    <definedName name="CBUQB" localSheetId="5">#REF!</definedName>
    <definedName name="CBUQB">#REF!</definedName>
    <definedName name="CBUQc" localSheetId="5">#REF!</definedName>
    <definedName name="CBUQc">#REF!</definedName>
    <definedName name="çç">[82]!çç</definedName>
    <definedName name="CCC" localSheetId="5" hidden="1">{#N/A,#N/A,FALSE,"MO (2)"}</definedName>
    <definedName name="CCC" hidden="1">{#N/A,#N/A,FALSE,"MO (2)"}</definedName>
    <definedName name="CCCCCCCC" localSheetId="5" hidden="1">{#N/A,#N/A,FALSE,"Plan1"}</definedName>
    <definedName name="CCCCCCCC" localSheetId="3" hidden="1">{#N/A,#N/A,FALSE,"Plan1"}</definedName>
    <definedName name="CCCCCCCC" hidden="1">{#N/A,#N/A,FALSE,"Plan1"}</definedName>
    <definedName name="CCCCCCCCCCC" localSheetId="5">BDI!CCCCCCCCCCC</definedName>
    <definedName name="CCCCCCCCCCC" localSheetId="3">Cronograma!CCCCCCCCCCC</definedName>
    <definedName name="CCCCCCCCCCC">[0]!CCCCCCCCCCC</definedName>
    <definedName name="CCCCCCCCCCC_25" localSheetId="5">BDI!CCCCCCCCCCC_25</definedName>
    <definedName name="CCCCCCCCCCC_25" localSheetId="3">Cronograma!CCCCCCCCCCC_25</definedName>
    <definedName name="CCCCCCCCCCC_25">[0]!CCCCCCCCCCC_25</definedName>
    <definedName name="cccusto">[98]Sheet6!$F$54</definedName>
    <definedName name="cch" hidden="1">#N/A</definedName>
    <definedName name="CCM" localSheetId="5">#REF!</definedName>
    <definedName name="CCM">#REF!</definedName>
    <definedName name="CCP">'[51]SERVIÇOS digitado'!$G$67</definedName>
    <definedName name="CCP_13">[89]SERVIÇOS!$G$59</definedName>
    <definedName name="CCP_39">[89]SERVIÇOS!$G$59</definedName>
    <definedName name="CCP_6">[89]SERVIÇOS!$G$59</definedName>
    <definedName name="CCPW">"$#REF!.$E$34"</definedName>
    <definedName name="CCPWA">"$#REF!.$E$33"</definedName>
    <definedName name="ccusto">[98]Sheet6!$F$54</definedName>
    <definedName name="ccva" localSheetId="5">#REF!</definedName>
    <definedName name="ccva">#REF!</definedName>
    <definedName name="CD">'[51]SERVIÇOS digitado'!$G$15</definedName>
    <definedName name="CD_13">[89]SERVIÇOS!$G$13</definedName>
    <definedName name="CD_39">[89]SERVIÇOS!$G$13</definedName>
    <definedName name="CD_6">[89]SERVIÇOS!$G$13</definedName>
    <definedName name="CD110PI" localSheetId="5">#REF!</definedName>
    <definedName name="CD110PI">#REF!</definedName>
    <definedName name="CD110R" localSheetId="5">#REF!</definedName>
    <definedName name="CD110R">#REF!</definedName>
    <definedName name="CD316PI" localSheetId="5">#REF!</definedName>
    <definedName name="CD316PI">#REF!</definedName>
    <definedName name="CD316R">#REF!</definedName>
    <definedName name="CD97A">"$#REF!.$H$80"</definedName>
    <definedName name="CD97AW">"$#REF!.$H$82"</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SFSDA" localSheetId="5">'[6]Relatório-1ª med.'!#REF!</definedName>
    <definedName name="CDSFSDA">'[6]Relatório-1ª med.'!#REF!</definedName>
    <definedName name="CDW">"$#REF!.$H$41"</definedName>
    <definedName name="CDWA">"$#REF!.$H$40"</definedName>
    <definedName name="CELSO" localSheetId="5">BDI!CELSO</definedName>
    <definedName name="CELSO" localSheetId="3">Cronograma!CELSO</definedName>
    <definedName name="CELSO">[0]!CELSO</definedName>
    <definedName name="CELSO_25" localSheetId="5">BDI!CELSO_25</definedName>
    <definedName name="CELSO_25" localSheetId="3">Cronograma!CELSO_25</definedName>
    <definedName name="CELSO_25">[0]!CELSO_25</definedName>
    <definedName name="cesar" localSheetId="5">#REF!</definedName>
    <definedName name="cesar" localSheetId="3">#REF!</definedName>
    <definedName name="cesar">#REF!</definedName>
    <definedName name="CF" localSheetId="5">#REF!</definedName>
    <definedName name="CF">#REF!</definedName>
    <definedName name="CFCG">#REF!</definedName>
    <definedName name="CFCG_1">#REF!</definedName>
    <definedName name="CFCG_2">#REF!</definedName>
    <definedName name="CFCG_3">#REF!</definedName>
    <definedName name="CFD">#REF!</definedName>
    <definedName name="CFDMA" localSheetId="5">'[60]folha de medição'!#REF!</definedName>
    <definedName name="CFDMA">'[60]folha de medição'!#REF!</definedName>
    <definedName name="CFDTA" localSheetId="5">#REF!</definedName>
    <definedName name="CFDTA">#REF!</definedName>
    <definedName name="Chave" localSheetId="5" hidden="1">#REF!</definedName>
    <definedName name="Chave" hidden="1">#REF!</definedName>
    <definedName name="Chave1" localSheetId="5" hidden="1">#REF!</definedName>
    <definedName name="Chave1" hidden="1">#REF!</definedName>
    <definedName name="ci">'[99]Quadro Funcional'!$K$16</definedName>
    <definedName name="CIM">[31]DADOS!$C$14</definedName>
    <definedName name="Cimento" localSheetId="5">#REF!</definedName>
    <definedName name="Cimento">#REF!</definedName>
    <definedName name="CIMENTOBARRA" localSheetId="5">#REF!</definedName>
    <definedName name="CIMENTOBARRA">#REF!</definedName>
    <definedName name="çl" localSheetId="5" hidden="1">{#N/A,#N/A,FALSE,"MO (2)"}</definedName>
    <definedName name="çl" hidden="1">{#N/A,#N/A,FALSE,"MO (2)"}</definedName>
    <definedName name="Clas" hidden="1">MAX(LEN(#REF!))</definedName>
    <definedName name="Class_Equipamentos" localSheetId="5">#REF!</definedName>
    <definedName name="Class_Equipamentos">#REF!</definedName>
    <definedName name="Class_Equipamentos_1" localSheetId="5">#REF!</definedName>
    <definedName name="Class_Equipamentos_1">#REF!</definedName>
    <definedName name="Class_Equipamentos_2">#REF!</definedName>
    <definedName name="Class_Equipamentos_3">#REF!</definedName>
    <definedName name="Class_Mão_de_Obra">#REF!</definedName>
    <definedName name="Class_Mão_de_Obra_1">#REF!</definedName>
    <definedName name="Class_Mão_de_Obra_2">#REF!</definedName>
    <definedName name="Class_Mão_de_Obra_3">#REF!</definedName>
    <definedName name="Class_Materiais">#REF!</definedName>
    <definedName name="Class_Materiais_1">#REF!</definedName>
    <definedName name="Class_Materiais_2">#REF!</definedName>
    <definedName name="Class_Materiais_3">#REF!</definedName>
    <definedName name="Cliente" hidden="1">""</definedName>
    <definedName name="Cls" hidden="1">#N/A</definedName>
    <definedName name="CM">"$#REF!.$O$31"</definedName>
    <definedName name="cm.30.a">[100]Imprimação!$I$33</definedName>
    <definedName name="cm.30.t">[100]Imprimação!$K$33</definedName>
    <definedName name="CM_30" localSheetId="5">#REF!</definedName>
    <definedName name="CM_30" localSheetId="3">#REF!</definedName>
    <definedName name="CM_30">#REF!</definedName>
    <definedName name="CM_30_20">"$'QUANT SERV MAN _5ª_'.$#REF!$#REF!"</definedName>
    <definedName name="CM_30IRCGP">'[101]Memorial IV'!$H$70</definedName>
    <definedName name="CM_30RP">'[101]Memorial IV'!$H$64</definedName>
    <definedName name="CM30ROO">'[80]CALCULOS AUXILIARES'!$E$22</definedName>
    <definedName name="CM30W">"$#REF!.$I$14"</definedName>
    <definedName name="CM30WA">"$#REF!.$I$13"</definedName>
    <definedName name="CMREM_20">'[96]REMENDO MBUQ MAN'!$S$46</definedName>
    <definedName name="CMTB_20">'[96]TAPA BUR MBUQ MAN'!$O$36</definedName>
    <definedName name="CMTBFMAN_20">"$#REF!.$O$36"</definedName>
    <definedName name="CMTBFMAN_21">"$#REF!.$O$36"</definedName>
    <definedName name="CMTOTAL">"$#REF!.$I$12"</definedName>
    <definedName name="CMW">"$#REF!.$O$33"</definedName>
    <definedName name="CMWA">"$#REF!.$O$32"</definedName>
    <definedName name="coc">[102]RESUMO!$A$14:$N$20,[102]RESUMO!$A$23:$N$28,[102]RESUMO!$A$30:$N$38,[102]RESUMO!$A$40:$N$48</definedName>
    <definedName name="Cod" localSheetId="5" hidden="1">#REF!</definedName>
    <definedName name="Cod" hidden="1">#REF!</definedName>
    <definedName name="Cód.">'[103]TPU-MARÇO_2002'!$B$2:$B$1965</definedName>
    <definedName name="cod.1" localSheetId="5">#REF!</definedName>
    <definedName name="cod.1">#REF!</definedName>
    <definedName name="cod.2" localSheetId="5">#REF!</definedName>
    <definedName name="cod.2">#REF!</definedName>
    <definedName name="Cód.3" localSheetId="5">#REF!</definedName>
    <definedName name="Cód.3">#REF!</definedName>
    <definedName name="Cód.4">'[103]TPU-MARÇO_2002'!$D$2:$D$1965</definedName>
    <definedName name="Cód.Equip." localSheetId="5">#REF!</definedName>
    <definedName name="Cód.Equip.">#REF!</definedName>
    <definedName name="Cód.SER">'[103]TPU-MARÇO_2002'!$H$2:$H$20</definedName>
    <definedName name="Cód.serv." localSheetId="5">#REF!</definedName>
    <definedName name="Cód.serv.">#REF!</definedName>
    <definedName name="COD_LOTE">[85]SETUP!$C$24</definedName>
    <definedName name="COD_ROD">[85]SETUP!$C$19</definedName>
    <definedName name="COD_SEG">[85]SETUP!$C$22</definedName>
    <definedName name="COD_SUBTRECHO">[85]SETUP!$C$21</definedName>
    <definedName name="COD_TRECHO">[85]SETUP!$C$20</definedName>
    <definedName name="CODIGO" localSheetId="5">#REF!</definedName>
    <definedName name="CODIGO" localSheetId="3">#REF!</definedName>
    <definedName name="CODIGO">#REF!</definedName>
    <definedName name="Código" localSheetId="5">#REF!</definedName>
    <definedName name="Código">#REF!</definedName>
    <definedName name="CodItens">[104]PERGUNTAS!$D$3:$D$246</definedName>
    <definedName name="CODOR1">'[46]orcID nº1'!$A$14:$A$1025</definedName>
    <definedName name="CODOR15">'[46]orc ID nº 15'!$A$14:$A$1000</definedName>
    <definedName name="CODOR17">'[46]orc ID nº17'!$A$16:$A$1000</definedName>
    <definedName name="CODOR18">'[46]orc ID nº 18'!$A$14:$A$1000</definedName>
    <definedName name="CODOR19">'[46]orc ID nº19'!$A$14:$A$1000</definedName>
    <definedName name="CODOR2">'[46]orc ID nº2 '!$A$14:$A$1000</definedName>
    <definedName name="CODOR3">'[46]orc ID nº3'!$A$14:$A$1001</definedName>
    <definedName name="CODOR4">'[46]orcID nº4'!$A$14:$A$1002</definedName>
    <definedName name="CODOR5">'[46]orcID nº5'!$A$14:$A$1002</definedName>
    <definedName name="CODOR6">'[46]orcID nº6'!$A$14:$A$1002</definedName>
    <definedName name="CODOR7">'[46]orcID nº7'!$A$14:$A$1003</definedName>
    <definedName name="CODOR8">'[46]orc ID nº8'!$A$14:$A$1003</definedName>
    <definedName name="CODOR9">'[46]orc ID nº9'!$A$14:$A$1002</definedName>
    <definedName name="COEFCUSIND" localSheetId="5">#REF!</definedName>
    <definedName name="COEFCUSIND">#REF!</definedName>
    <definedName name="Colchão" localSheetId="5">#REF!</definedName>
    <definedName name="Colchão" localSheetId="3">#REF!</definedName>
    <definedName name="Colchão">#REF!</definedName>
    <definedName name="Colchão_4">"$#REF!.$#REF!$#REF!"</definedName>
    <definedName name="Coluna" localSheetId="5" hidden="1">#REF!</definedName>
    <definedName name="Coluna" hidden="1">#REF!</definedName>
    <definedName name="Com10np">'[105]quadro transp'!$R$84</definedName>
    <definedName name="COM10PAV">'[105]quadro transp'!$R$116</definedName>
    <definedName name="ComCarrNp">'[105]quadro transp'!$R$162</definedName>
    <definedName name="Comp" localSheetId="5" hidden="1">#REF!</definedName>
    <definedName name="Comp" localSheetId="3" hidden="1">#REF!</definedName>
    <definedName name="Comp" hidden="1">#REF!</definedName>
    <definedName name="Comp_Área_Vol." localSheetId="5">#REF!</definedName>
    <definedName name="Comp_Área_Vol.">#REF!</definedName>
    <definedName name="compeqp">#REF!</definedName>
    <definedName name="complementares">#REF!</definedName>
    <definedName name="COMPLETO">[106]!COMPLETO</definedName>
    <definedName name="COMPOSICAO">[92]MARSHALL!$O$369:$AE$390</definedName>
    <definedName name="Composição_do_BDI" localSheetId="5">#REF!</definedName>
    <definedName name="Composição_do_BDI">#REF!</definedName>
    <definedName name="Composição_do_BDI_1" localSheetId="5">#REF!</definedName>
    <definedName name="Composição_do_BDI_1">#REF!</definedName>
    <definedName name="Composição_do_BDI_2" localSheetId="5">#REF!</definedName>
    <definedName name="Composição_do_BDI_2">#REF!</definedName>
    <definedName name="Composição_do_BDI_3">#REF!</definedName>
    <definedName name="COMPR_FRESA">'[101]Memorial V recomp'!$H$46</definedName>
    <definedName name="CONCRETO">'[68]QUADRO 08 - COMPOSIÇÕES'!$H$129</definedName>
    <definedName name="Conser" localSheetId="5">#REF!</definedName>
    <definedName name="Conser" localSheetId="3">#REF!</definedName>
    <definedName name="Conser">#REF!</definedName>
    <definedName name="conserva" localSheetId="5">#REF!</definedName>
    <definedName name="conserva" localSheetId="3">#REF!</definedName>
    <definedName name="conserva">#REF!</definedName>
    <definedName name="consumo.2">#REF!</definedName>
    <definedName name="Consumodemateriais" localSheetId="5">BDI!Plan1</definedName>
    <definedName name="Consumodemateriais" localSheetId="3">Cronograma!Plan1</definedName>
    <definedName name="Consumodemateriais">[0]!Plan1</definedName>
    <definedName name="cont" localSheetId="5">#REF!</definedName>
    <definedName name="cont">#REF!</definedName>
    <definedName name="CONTR">[89]SERVIÇOS!$I$5</definedName>
    <definedName name="CONTR_13">[89]SERVIÇOS!$I$5</definedName>
    <definedName name="CONTR_39">[89]SERVIÇOS!$I$5</definedName>
    <definedName name="CONTR_6">[89]SERVIÇOS!$I$5</definedName>
    <definedName name="contrapartida" localSheetId="5">#REF!</definedName>
    <definedName name="contrapartida">#REF!</definedName>
    <definedName name="CONTRATO" localSheetId="5">[107]APONT!$B$5:$G$426</definedName>
    <definedName name="CONTRATO">[108]APONT!$B$5:$G$426</definedName>
    <definedName name="CONTRATO_20">[96]F_MEDIÇÃO_pato_!$C$157</definedName>
    <definedName name="CONTRATO_21">[96]F_MEDIÇÃO_pato_!$C$157</definedName>
    <definedName name="controle" localSheetId="5" hidden="1">{"'Plan1 (2)'!$A$5:$F$63"}</definedName>
    <definedName name="controle" hidden="1">{"'Plan1 (2)'!$A$5:$F$63"}</definedName>
    <definedName name="CONTROLE_VS">[104]PERGUNTAS!$A$2</definedName>
    <definedName name="Coordenador_DER" localSheetId="5">#REF!</definedName>
    <definedName name="Coordenador_DER">#REF!</definedName>
    <definedName name="Coordenador_Empresa" localSheetId="5">#REF!</definedName>
    <definedName name="Coordenador_Empresa">#REF!</definedName>
    <definedName name="CORREÇÃOMBUFMAN">'[101]Memorial II (MAT BET)'!$F$32</definedName>
    <definedName name="CORREÇÃOMBUQMAN">'[101]Memorial II (MAT BET)'!$F$19</definedName>
    <definedName name="CORRMBUFMAN">'[96]CORR MBUF MAN'!$J$43</definedName>
    <definedName name="CORRMBUFMAN_23">'[109]CORR MBUF MAN'!$J$43</definedName>
    <definedName name="CORRMBUQMAN">'[96]CORR MBUQ MAN'!$J$43</definedName>
    <definedName name="CORRMBUQMAN_23">'[109]CORR MBUQ MAN'!$J$43</definedName>
    <definedName name="CORRMBUQREC">'[96]CORR MBUQ REC'!$J$43</definedName>
    <definedName name="CORRMBUQREC_23">'[109]CORR MBUQ REC'!$J$43</definedName>
    <definedName name="Cortes" localSheetId="5">#REF!</definedName>
    <definedName name="Cortes">#REF!</definedName>
    <definedName name="cost_of_debt" localSheetId="5">#REF!</definedName>
    <definedName name="cost_of_debt">#REF!</definedName>
    <definedName name="cOTROLE">[110]RELATÓRIO!$D$118</definedName>
    <definedName name="cp.100" localSheetId="5">#REF!</definedName>
    <definedName name="cp.100" localSheetId="3">#REF!</definedName>
    <definedName name="cp.100">#REF!</definedName>
    <definedName name="cp.95" localSheetId="5">#REF!</definedName>
    <definedName name="cp.95" localSheetId="3">#REF!</definedName>
    <definedName name="cp.95">#REF!</definedName>
    <definedName name="CpuAux" hidden="1">#REF!</definedName>
    <definedName name="CPUBET">#REF!</definedName>
    <definedName name="CPUOAC">#REF!</definedName>
    <definedName name="CPUOAE">#REF!</definedName>
    <definedName name="CPUPAV">#REF!</definedName>
    <definedName name="CPUs" hidden="1">#REF!</definedName>
    <definedName name="CPUSERCOMPL">#REF!</definedName>
    <definedName name="CPUSIN">#REF!</definedName>
    <definedName name="CPUTER">#REF!</definedName>
    <definedName name="CPUVEIC">#REF!</definedName>
    <definedName name="CRIT" hidden="1">#REF!</definedName>
    <definedName name="_xlnm.Criteria" localSheetId="5">#REF!</definedName>
    <definedName name="_xlnm.Criteria">#REF!</definedName>
    <definedName name="CRO" localSheetId="5" hidden="1">{#N/A,#N/A,FALSE,"MO (2)"}</definedName>
    <definedName name="CRO" hidden="1">{#N/A,#N/A,FALSE,"MO (2)"}</definedName>
    <definedName name="Cron" localSheetId="5" hidden="1">{#N/A,#N/A,FALSE,"MO (2)"}</definedName>
    <definedName name="Cron" localSheetId="3" hidden="1">{#N/A,#N/A,FALSE,"MO (2)"}</definedName>
    <definedName name="Cron" hidden="1">{#N/A,#N/A,FALSE,"MO (2)"}</definedName>
    <definedName name="Cron_1" localSheetId="5" hidden="1">{#N/A,#N/A,FALSE,"MO (2)"}</definedName>
    <definedName name="Cron_1" hidden="1">{#N/A,#N/A,FALSE,"MO (2)"}</definedName>
    <definedName name="crona" localSheetId="5">#REF!</definedName>
    <definedName name="crona">#REF!</definedName>
    <definedName name="CRONO">[111]Equipamentos!$B$3:$C$57</definedName>
    <definedName name="CRONOFÍSICO">'[112]RESUMO-SINFRA'!$F$57</definedName>
    <definedName name="cronograma" localSheetId="5" hidden="1">{#N/A,#N/A,TRUE,"Plan1"}</definedName>
    <definedName name="cronograma" localSheetId="3" hidden="1">{#N/A,#N/A,TRUE,"Plan1"}</definedName>
    <definedName name="cronograma" hidden="1">{#N/A,#N/A,TRUE,"Plan1"}</definedName>
    <definedName name="Croquiiii">[82]!Croquiiii</definedName>
    <definedName name="cs" localSheetId="5">'[58]Resumo Financeiro'!#REF!</definedName>
    <definedName name="cs">'[58]Resumo Financeiro'!#REF!</definedName>
    <definedName name="CS110PI" localSheetId="5">#REF!</definedName>
    <definedName name="CS110PI">#REF!</definedName>
    <definedName name="CS110R" localSheetId="5">#REF!</definedName>
    <definedName name="CS110R">#REF!</definedName>
    <definedName name="CS316PI" localSheetId="5">#REF!</definedName>
    <definedName name="CS316PI">#REF!</definedName>
    <definedName name="CS316R">#REF!</definedName>
    <definedName name="CS423PI">#REF!</definedName>
    <definedName name="CS423R">#REF!</definedName>
    <definedName name="cu" localSheetId="5" hidden="1">{#N/A,#N/A,TRUE,"Serviços"}</definedName>
    <definedName name="cu" localSheetId="3" hidden="1">{#N/A,#N/A,TRUE,"Serviços"}</definedName>
    <definedName name="cu" hidden="1">{#N/A,#N/A,TRUE,"Serviços"}</definedName>
    <definedName name="CUBAÇÃO" localSheetId="5">#REF!</definedName>
    <definedName name="CUBAÇÃO">#REF!</definedName>
    <definedName name="Cun" localSheetId="5" hidden="1">VLOOKUP(#REF!,[113]!REC,5,0)</definedName>
    <definedName name="Cun" hidden="1">VLOOKUP(#REF!,[113]!REC,5,0)</definedName>
    <definedName name="CunEq" localSheetId="5" hidden="1">SUM(IF(#REF! =#REF!,(#REF!)*(#REF!="EQ")))</definedName>
    <definedName name="CunEq" localSheetId="3" hidden="1">SUM(IF(#REF! =#REF!,(#REF!)*(#REF!="EQ")))</definedName>
    <definedName name="CunEq" hidden="1">SUM(IF(#REF! =#REF!,(#REF!)*(#REF!="EQ")))</definedName>
    <definedName name="CunMo" localSheetId="5" hidden="1">SUM(IF(#REF! =#REF!,(#REF!)*(#REF!="MO")))</definedName>
    <definedName name="CunMo" localSheetId="3" hidden="1">SUM(IF(#REF! =#REF!,(#REF!)*(#REF!="MO")))</definedName>
    <definedName name="CunMo" hidden="1">SUM(IF(#REF! =#REF!,(#REF!)*(#REF!="MO")))</definedName>
    <definedName name="CunMp" localSheetId="5" hidden="1">SUM(IF(#REF! =#REF!,(#REF!)*(#REF!="MP")))</definedName>
    <definedName name="CunMp" localSheetId="3" hidden="1">SUM(IF(#REF! =#REF!,(#REF!)*(#REF!="MP")))</definedName>
    <definedName name="CunMp" hidden="1">SUM(IF(#REF! =#REF!,(#REF!)*(#REF!="MP")))</definedName>
    <definedName name="CURTO">[106]!CURTO</definedName>
    <definedName name="Curva_ABC" localSheetId="5">BDI!Curva_ABC</definedName>
    <definedName name="Curva_ABC" localSheetId="3">#N/A</definedName>
    <definedName name="Curva_ABC">[0]!Curva_ABC</definedName>
    <definedName name="curvaex" localSheetId="5">'[42]PRO-08'!#REF!</definedName>
    <definedName name="curvaex">'[42]PRO-08'!#REF!</definedName>
    <definedName name="CUSRED" localSheetId="5">[114]Acionamento!#REF!</definedName>
    <definedName name="CUSRED">[114]Acionamento!#REF!</definedName>
    <definedName name="CUSTO">[115]Sheet6!$F$54</definedName>
    <definedName name="CUSTO_10" localSheetId="5">#REF!</definedName>
    <definedName name="CUSTO_10">#REF!</definedName>
    <definedName name="CUSTO_10_19" localSheetId="5">#REF!</definedName>
    <definedName name="CUSTO_10_19">#REF!</definedName>
    <definedName name="CUSTO_17" localSheetId="5">#REF!</definedName>
    <definedName name="CUSTO_17">#REF!</definedName>
    <definedName name="CUSTO_17_19">#REF!</definedName>
    <definedName name="CUSTO_19">#REF!</definedName>
    <definedName name="CUSTO_6">#REF!</definedName>
    <definedName name="CUSTO_6_19">#REF!</definedName>
    <definedName name="CUSTO_7">#REF!</definedName>
    <definedName name="CUSTO_7_19">#REF!</definedName>
    <definedName name="CUSTO_8">#REF!</definedName>
    <definedName name="CUSTO_8_19">#REF!</definedName>
    <definedName name="CUSTO_9">#REF!</definedName>
    <definedName name="CUSTO_9_19">#REF!</definedName>
    <definedName name="Custo_parcial">#REF!</definedName>
    <definedName name="custoA">#REF!</definedName>
    <definedName name="custoB">#REF!</definedName>
    <definedName name="custoSUB">#REF!</definedName>
    <definedName name="CV">#REF!</definedName>
    <definedName name="cvc">#REF!</definedName>
    <definedName name="cx.01" localSheetId="5">[116]Aterro!#REF!</definedName>
    <definedName name="cx.01" localSheetId="3">[100]Aterro!#REF!</definedName>
    <definedName name="cx.01">[116]Aterro!#REF!</definedName>
    <definedName name="cx_coletora" localSheetId="5">#REF!</definedName>
    <definedName name="cx_coletora" localSheetId="3">#REF!</definedName>
    <definedName name="cx_coletora">#REF!</definedName>
    <definedName name="d" localSheetId="3">#REF!</definedName>
    <definedName name="d">#REF!</definedName>
    <definedName name="d.1000">[100]DMT!$AN$147</definedName>
    <definedName name="d.10000" localSheetId="5">#REF!</definedName>
    <definedName name="d.10000" localSheetId="3">#REF!</definedName>
    <definedName name="d.10000">#REF!</definedName>
    <definedName name="d.1200">[100]DMT!$AO$147</definedName>
    <definedName name="d.12011" localSheetId="5">#REF!</definedName>
    <definedName name="d.12011">#REF!</definedName>
    <definedName name="d.200">[100]DMT!$AJ$147</definedName>
    <definedName name="d.400">[100]DMT!$AK$147</definedName>
    <definedName name="d.50">[100]DMT!$AI$147</definedName>
    <definedName name="d.50a">[117]TERRAPLENAGEM!$AI$147</definedName>
    <definedName name="d.600">[100]DMT!$AL$147</definedName>
    <definedName name="d.600a">[117]TERRAPLENAGEM!$AL$147</definedName>
    <definedName name="d.800">[100]DMT!$AM$147</definedName>
    <definedName name="DADA" localSheetId="5">#REF!</definedName>
    <definedName name="DADA" localSheetId="3">#REF!</definedName>
    <definedName name="DADA">#REF!</definedName>
    <definedName name="dadinho" localSheetId="5">#REF!</definedName>
    <definedName name="dadinho">#REF!</definedName>
    <definedName name="dadinho_11">#REF!</definedName>
    <definedName name="dadinho_11_19">#REF!</definedName>
    <definedName name="dadinho_13">#REF!</definedName>
    <definedName name="dadinho_13_1">#REF!</definedName>
    <definedName name="dadinho_13_19">#REF!</definedName>
    <definedName name="dadinho_19">#REF!</definedName>
    <definedName name="dadinho_21">#REF!</definedName>
    <definedName name="dadinho_21_19">#REF!</definedName>
    <definedName name="dadinho_7">#REF!</definedName>
    <definedName name="dadinho_8">#REF!</definedName>
    <definedName name="dadinho_9">#REF!</definedName>
    <definedName name="DADOS" localSheetId="3">#REF!</definedName>
    <definedName name="DADOS">#REF!</definedName>
    <definedName name="DADOS_11">#REF!</definedName>
    <definedName name="DADOS_11_19">#REF!</definedName>
    <definedName name="DADOS_13">#REF!</definedName>
    <definedName name="DADOS_13_1">#REF!</definedName>
    <definedName name="DADOS_13_19">#REF!</definedName>
    <definedName name="DADOS_14">#REF!</definedName>
    <definedName name="DADOS_14_19">#REF!</definedName>
    <definedName name="DADOS_15">#REF!</definedName>
    <definedName name="DADOS_15_19">#REF!</definedName>
    <definedName name="DADOS_16">#REF!</definedName>
    <definedName name="DADOS_16_19">#REF!</definedName>
    <definedName name="DADOS_19">#REF!</definedName>
    <definedName name="DADOS_19_1">#REF!</definedName>
    <definedName name="DADOS_2">[118]Orçamentária!$AG$5:$AH$40</definedName>
    <definedName name="DADOS_21" localSheetId="5">#REF!</definedName>
    <definedName name="DADOS_21">#REF!</definedName>
    <definedName name="DADOS_21_19" localSheetId="5">#REF!</definedName>
    <definedName name="DADOS_21_19">#REF!</definedName>
    <definedName name="DADOS_3">[118]Orçamentária!$AG$5:$AH$40</definedName>
    <definedName name="DADOS_4">[118]Orçamentária!$AG$5:$AH$40</definedName>
    <definedName name="DADOS_7" localSheetId="5">#REF!</definedName>
    <definedName name="DADOS_7">#REF!</definedName>
    <definedName name="DADOS_8" localSheetId="5">#REF!</definedName>
    <definedName name="DADOS_8">#REF!</definedName>
    <definedName name="DADOS_9" localSheetId="5">#REF!</definedName>
    <definedName name="DADOS_9">#REF!</definedName>
    <definedName name="Dados_Primário">[119]PROD.PRIM.!$A$8:$J$38</definedName>
    <definedName name="dadosed">'[120]POR EXTENSO'!$AG$5:$AH$40</definedName>
    <definedName name="DAER1" localSheetId="5" hidden="1">{#N/A,#N/A,TRUE,"Serviços"}</definedName>
    <definedName name="DAER1" localSheetId="3" hidden="1">{#N/A,#N/A,TRUE,"Serviços"}</definedName>
    <definedName name="DAER1" hidden="1">{#N/A,#N/A,TRUE,"Serviços"}</definedName>
    <definedName name="Daniel" localSheetId="5" hidden="1">{#N/A,#N/A,FALSE,"MO (2)"}</definedName>
    <definedName name="Daniel" hidden="1">{#N/A,#N/A,FALSE,"MO (2)"}</definedName>
    <definedName name="DAS" localSheetId="5" hidden="1">{#N/A,#N/A,FALSE,"MO (2)"}</definedName>
    <definedName name="DAS" hidden="1">{#N/A,#N/A,FALSE,"MO (2)"}</definedName>
    <definedName name="DAS_1" localSheetId="5" hidden="1">{#N/A,#N/A,FALSE,"MO (2)"}</definedName>
    <definedName name="DAS_1" hidden="1">{#N/A,#N/A,FALSE,"MO (2)"}</definedName>
    <definedName name="dasd" localSheetId="5">#REF!</definedName>
    <definedName name="dasd">#REF!</definedName>
    <definedName name="DATA" localSheetId="5">#REF!</definedName>
    <definedName name="DATA">#REF!</definedName>
    <definedName name="data_base">[121]DADOS!$C$10</definedName>
    <definedName name="Data_Final" localSheetId="5">#REF!</definedName>
    <definedName name="Data_Final">#REF!</definedName>
    <definedName name="Data_Início" localSheetId="5">#REF!</definedName>
    <definedName name="Data_Início">#REF!</definedName>
    <definedName name="data_med">[70]DADOS!$B$13</definedName>
    <definedName name="data_pato">[121]DADOS!$C$11</definedName>
    <definedName name="data1" localSheetId="5">#REF!</definedName>
    <definedName name="data1">#REF!</definedName>
    <definedName name="DATA2" localSheetId="5">#REF!</definedName>
    <definedName name="DATA2">#REF!</definedName>
    <definedName name="DATA3" localSheetId="5">#REF!</definedName>
    <definedName name="DATA3">#REF!</definedName>
    <definedName name="database">[122]Resumo!$A$4</definedName>
    <definedName name="DATAFIM" localSheetId="5">#REF!</definedName>
    <definedName name="DATAFIM">#REF!</definedName>
    <definedName name="DATAINI" localSheetId="5">#REF!</definedName>
    <definedName name="DATAINI">#REF!</definedName>
    <definedName name="DATMODELE" localSheetId="5">#REF!</definedName>
    <definedName name="DATMODELE">#REF!</definedName>
    <definedName name="DATMODMEC">#REF!</definedName>
    <definedName name="DATTML">#REF!</definedName>
    <definedName name="DB">#REF!</definedName>
    <definedName name="DCA">'[51]SERVIÇOS digitado'!$G$68</definedName>
    <definedName name="DCAW">"$#REF!.$E$33"</definedName>
    <definedName name="dd">[123]RESUMO!$F$47</definedName>
    <definedName name="DDD" localSheetId="5">#REF!</definedName>
    <definedName name="DDD" localSheetId="3">#REF!</definedName>
    <definedName name="DDD">#REF!</definedName>
    <definedName name="DDDD" localSheetId="5">[124]COMPOS1!#REF!</definedName>
    <definedName name="DDDD">[124]COMPOS1!#REF!</definedName>
    <definedName name="DDDDDDD" localSheetId="5">#REF!</definedName>
    <definedName name="DDDDDDD">#REF!</definedName>
    <definedName name="dddddddddddddddddddddddddddddddddddddddd" localSheetId="5">#REF!</definedName>
    <definedName name="dddddddddddddddddddddddddddddddddddddddd">#REF!</definedName>
    <definedName name="DDDDE" localSheetId="5" hidden="1">{#N/A,#N/A,FALSE,"MO (2)"}</definedName>
    <definedName name="DDDDE" hidden="1">{#N/A,#N/A,FALSE,"MO (2)"}</definedName>
    <definedName name="DDDDE_1" localSheetId="5" hidden="1">{#N/A,#N/A,FALSE,"MO (2)"}</definedName>
    <definedName name="DDDDE_1" hidden="1">{#N/A,#N/A,FALSE,"MO (2)"}</definedName>
    <definedName name="ddere" localSheetId="5" hidden="1">{#N/A,#N/A,FALSE,"MO (2)"}</definedName>
    <definedName name="ddere" localSheetId="3" hidden="1">{#N/A,#N/A,FALSE,"MO (2)"}</definedName>
    <definedName name="ddere" hidden="1">{#N/A,#N/A,FALSE,"MO (2)"}</definedName>
    <definedName name="ddlc" localSheetId="5">#REF!</definedName>
    <definedName name="ddlc" localSheetId="3">#REF!</definedName>
    <definedName name="ddlc">#REF!</definedName>
    <definedName name="deb" localSheetId="5" hidden="1">#REF!</definedName>
    <definedName name="deb" hidden="1">#REF!</definedName>
    <definedName name="defensas" localSheetId="5">#REF!</definedName>
    <definedName name="defensas" localSheetId="3">#REF!</definedName>
    <definedName name="defensas">#REF!</definedName>
    <definedName name="Demonstrativo">#REF!</definedName>
    <definedName name="Demonstrativo_1">#REF!</definedName>
    <definedName name="Demonstrativo_2">#REF!</definedName>
    <definedName name="Demonstrativo_3">#REF!</definedName>
    <definedName name="Denominação">#REF!</definedName>
    <definedName name="dens">'[125]Resumo de Medição'!$B$117</definedName>
    <definedName name="densidade">[126]Plan1!$C$43</definedName>
    <definedName name="densidade_20">[127]Plan1!$C$43</definedName>
    <definedName name="densidade_21">[127]Plan1!$C$43</definedName>
    <definedName name="densidade_23">[128]Plan1!$C$43</definedName>
    <definedName name="densidade_cap" localSheetId="5">#REF!</definedName>
    <definedName name="densidade_cap" localSheetId="3">#REF!</definedName>
    <definedName name="densidade_cap">#REF!</definedName>
    <definedName name="Densidades" localSheetId="5">#REF!</definedName>
    <definedName name="Densidades">#REF!</definedName>
    <definedName name="der">'[129]Sub Base sim'!$U$18</definedName>
    <definedName name="DES" localSheetId="5">#REF!</definedName>
    <definedName name="DES">#REF!</definedName>
    <definedName name="desc" localSheetId="5">#REF!</definedName>
    <definedName name="desc">#REF!</definedName>
    <definedName name="DescAux" hidden="1">#N/A</definedName>
    <definedName name="descida1" localSheetId="5">#REF!</definedName>
    <definedName name="descida1" localSheetId="3">#REF!</definedName>
    <definedName name="descida1">#REF!</definedName>
    <definedName name="descida2" localSheetId="5">#REF!</definedName>
    <definedName name="descida2" localSheetId="3">#REF!</definedName>
    <definedName name="descida2">#REF!</definedName>
    <definedName name="desconsiderar">#REF!</definedName>
    <definedName name="desconto">#REF!</definedName>
    <definedName name="desconto2">#REF!</definedName>
    <definedName name="descricao">#REF!</definedName>
    <definedName name="DESCRITIVO1">#REF!</definedName>
    <definedName name="DESM">[31]DADOS!$C$22</definedName>
    <definedName name="DESOBSTRBUEIRO">"$#REF!.$I$29"</definedName>
    <definedName name="DESONERACAO">[85]SETUP!$C$3</definedName>
    <definedName name="DESP.INDIRETAS">#N/A</definedName>
    <definedName name="Detalhe" localSheetId="5" hidden="1">{"'Resumo'!$A$4:$N$60"}</definedName>
    <definedName name="Detalhe" hidden="1">{"'Resumo'!$A$4:$N$60"}</definedName>
    <definedName name="devers2">[130]MêsBase!$A$2:$Q$64</definedName>
    <definedName name="dfdfdfd" localSheetId="5" hidden="1">{#N/A,#N/A,FALSE,"MO (2)"}</definedName>
    <definedName name="dfdfdfd" localSheetId="3" hidden="1">{#N/A,#N/A,FALSE,"MO (2)"}</definedName>
    <definedName name="dfdfdfd" hidden="1">{#N/A,#N/A,FALSE,"MO (2)"}</definedName>
    <definedName name="DFDFDGFGSG">[131]Serviços!$A$3:$F$1403</definedName>
    <definedName name="DFGG" localSheetId="5">#REF!</definedName>
    <definedName name="DFGG">#REF!</definedName>
    <definedName name="DGA" localSheetId="5">'[42]PRO-08'!#REF!</definedName>
    <definedName name="DGA">'[42]PRO-08'!#REF!</definedName>
    <definedName name="DGF" localSheetId="5" hidden="1">{#N/A,#N/A,FALSE,"MO (2)"}</definedName>
    <definedName name="DGF" localSheetId="3" hidden="1">{#N/A,#N/A,FALSE,"MO (2)"}</definedName>
    <definedName name="DGF" hidden="1">{#N/A,#N/A,FALSE,"MO (2)"}</definedName>
    <definedName name="DGU">'[42]PRO-08'!#REF!</definedName>
    <definedName name="DIA">'[51]DADOS GERAIS'!$C$15</definedName>
    <definedName name="DIE">'[132]INSUMOS BÁSICOS'!$E$67</definedName>
    <definedName name="DIESEL" localSheetId="5">#REF!</definedName>
    <definedName name="DIESEL">#REF!</definedName>
    <definedName name="diesel100">[23]INVENTÁRIO!$D$5</definedName>
    <definedName name="DIESEL2">[24]INVENTÁRIO!$D$5</definedName>
    <definedName name="DIGITAL" localSheetId="5">BDI!DIGITAL</definedName>
    <definedName name="DIGITAL" localSheetId="3">Cronograma!DIGITAL</definedName>
    <definedName name="DIGITAL">[0]!DIGITAL</definedName>
    <definedName name="DIGITAL_25" localSheetId="5">BDI!DIGITAL_25</definedName>
    <definedName name="DIGITAL_25" localSheetId="3">Cronograma!DIGITAL_25</definedName>
    <definedName name="DIGITAL_25">[0]!DIGITAL_25</definedName>
    <definedName name="dince" localSheetId="5">#REF!</definedName>
    <definedName name="dince" localSheetId="3">#REF!</definedName>
    <definedName name="dince">#REF!</definedName>
    <definedName name="DINHEIRO" localSheetId="5">#REF!</definedName>
    <definedName name="DINHEIRO">#REF!</definedName>
    <definedName name="DINHEIRO_1">#REF!</definedName>
    <definedName name="DINHEIRO_12">#REF!</definedName>
    <definedName name="DINHEIRO_13">#REF!</definedName>
    <definedName name="DispTelGASAG" localSheetId="5" hidden="1">{"'teste'!$B$2:$R$49"}</definedName>
    <definedName name="DispTelGASAG" hidden="1">{"'teste'!$B$2:$R$49"}</definedName>
    <definedName name="Divers">[133]MêsBase!$A$2:$Q$64</definedName>
    <definedName name="DJ" localSheetId="5">#REF!</definedName>
    <definedName name="DJ">#REF!</definedName>
    <definedName name="DMT" localSheetId="5">#REF!</definedName>
    <definedName name="DMT" localSheetId="3">#REF!</definedName>
    <definedName name="DMT">#REF!</definedName>
    <definedName name="DMT.BET.CBA">#REF!</definedName>
    <definedName name="DMT.BETUMINCBA">#REF!</definedName>
    <definedName name="DMT.CIMENTO">#REF!</definedName>
    <definedName name="DMT_0_50" localSheetId="5">#REF!</definedName>
    <definedName name="DMT_0_50" localSheetId="3">#REF!</definedName>
    <definedName name="DMT_0_50">#REF!</definedName>
    <definedName name="DMT_0_50_4">"$#REF!.$#REF!$#REF!"</definedName>
    <definedName name="dmt_1000" localSheetId="5">#REF!</definedName>
    <definedName name="dmt_1000" localSheetId="3">#REF!</definedName>
    <definedName name="dmt_1000">#REF!</definedName>
    <definedName name="dmt_1200" localSheetId="5">#REF!</definedName>
    <definedName name="dmt_1200" localSheetId="3">#REF!</definedName>
    <definedName name="dmt_1200">#REF!</definedName>
    <definedName name="dmt_1400" localSheetId="5">#REF!</definedName>
    <definedName name="dmt_1400" localSheetId="3">#REF!</definedName>
    <definedName name="dmt_1400">#REF!</definedName>
    <definedName name="dmt_200" localSheetId="5">#REF!</definedName>
    <definedName name="dmt_200" localSheetId="3">#REF!</definedName>
    <definedName name="dmt_200">#REF!</definedName>
    <definedName name="DMT_200_400" localSheetId="5">#REF!</definedName>
    <definedName name="DMT_200_400" localSheetId="3">#REF!</definedName>
    <definedName name="DMT_200_400">#REF!</definedName>
    <definedName name="DMT_200_400_4">"$#REF!.$#REF!$#REF!"</definedName>
    <definedName name="dmt_400" localSheetId="5">#REF!</definedName>
    <definedName name="dmt_400" localSheetId="3">#REF!</definedName>
    <definedName name="dmt_400">#REF!</definedName>
    <definedName name="DMT_400_600" localSheetId="5">#REF!</definedName>
    <definedName name="DMT_400_600" localSheetId="3">#REF!</definedName>
    <definedName name="DMT_400_600">#REF!</definedName>
    <definedName name="DMT_400_600_4">"$#REF!.$V$#REF!"</definedName>
    <definedName name="dmt_50" localSheetId="5">#REF!</definedName>
    <definedName name="dmt_50" localSheetId="3">#REF!</definedName>
    <definedName name="dmt_50">#REF!</definedName>
    <definedName name="DMT_50_200" localSheetId="5">#REF!</definedName>
    <definedName name="DMT_50_200" localSheetId="3">#REF!</definedName>
    <definedName name="DMT_50_200">#REF!</definedName>
    <definedName name="DMT_50_200_4">"$#REF!.$#REF!$#REF!"</definedName>
    <definedName name="dmt_600" localSheetId="5">#REF!</definedName>
    <definedName name="dmt_600" localSheetId="3">#REF!</definedName>
    <definedName name="dmt_600">#REF!</definedName>
    <definedName name="dmt_800" localSheetId="5">#REF!</definedName>
    <definedName name="dmt_800" localSheetId="3">#REF!</definedName>
    <definedName name="dmt_800">#REF!</definedName>
    <definedName name="DMT_BRITA_MICRORREVESTIMENTO__P">" "</definedName>
    <definedName name="DMT_BRITA_PMF__P">" "</definedName>
    <definedName name="DMTCIMENTO" localSheetId="5">#REF!</definedName>
    <definedName name="DMTCIMENTO">#REF!</definedName>
    <definedName name="DMTMICRO1.5">'[134]MICRO 1.5'!$H$28</definedName>
    <definedName name="dng" localSheetId="5" hidden="1">{#N/A,#N/A,FALSE,"GERAL";#N/A,#N/A,FALSE,"012-96";#N/A,#N/A,FALSE,"018-96";#N/A,#N/A,FALSE,"027-96";#N/A,#N/A,FALSE,"059-96";#N/A,#N/A,FALSE,"076-96";#N/A,#N/A,FALSE,"019-97";#N/A,#N/A,FALSE,"021-97";#N/A,#N/A,FALSE,"022-97";#N/A,#N/A,FALSE,"028-97"}</definedName>
    <definedName name="dng" hidden="1">{#N/A,#N/A,FALSE,"GERAL";#N/A,#N/A,FALSE,"012-96";#N/A,#N/A,FALSE,"018-96";#N/A,#N/A,FALSE,"027-96";#N/A,#N/A,FALSE,"059-96";#N/A,#N/A,FALSE,"076-96";#N/A,#N/A,FALSE,"019-97";#N/A,#N/A,FALSE,"021-97";#N/A,#N/A,FALSE,"022-97";#N/A,#N/A,FALSE,"028-97"}</definedName>
    <definedName name="DNIT">'[80]Comp P Unit '!$O$37</definedName>
    <definedName name="DNIT1">[88]Pato!$A$1</definedName>
    <definedName name="DO" localSheetId="5">#REF!</definedName>
    <definedName name="DO">#REF!</definedName>
    <definedName name="DOLAR" localSheetId="5">#REF!</definedName>
    <definedName name="DOLAR">#REF!</definedName>
    <definedName name="Dólar" localSheetId="5">#REF!</definedName>
    <definedName name="Dólar">#REF!</definedName>
    <definedName name="DOLAR_1">#REF!</definedName>
    <definedName name="DOLAR_2">#REF!</definedName>
    <definedName name="DOLAR_3">#REF!</definedName>
    <definedName name="DOR">'[135]ORÇAMENTO BR-070 LOTE2'!$E$37</definedName>
    <definedName name="DPD">'[134]CROQUI '!$F$34</definedName>
    <definedName name="drafad" localSheetId="5">#REF!</definedName>
    <definedName name="drafad">#REF!</definedName>
    <definedName name="DRE" localSheetId="5">#REF!</definedName>
    <definedName name="DRE">#REF!</definedName>
    <definedName name="dren" localSheetId="5">#REF!</definedName>
    <definedName name="dren" localSheetId="3">#REF!</definedName>
    <definedName name="dren">#REF!</definedName>
    <definedName name="drena" localSheetId="5">#REF!</definedName>
    <definedName name="drena" localSheetId="3">#REF!</definedName>
    <definedName name="drena">#REF!</definedName>
    <definedName name="drena_4">"$#REF!.$H$80"</definedName>
    <definedName name="Drena2" localSheetId="5">#REF!</definedName>
    <definedName name="Drena2" localSheetId="3">#REF!</definedName>
    <definedName name="Drena2">#REF!</definedName>
    <definedName name="drenagem" localSheetId="5">#REF!</definedName>
    <definedName name="drenagem">#REF!</definedName>
    <definedName name="dreno" localSheetId="5">'[136]Corte DMT 50 a 200'!#REF!</definedName>
    <definedName name="dreno" localSheetId="3">'[136]Corte DMT 50 a 200'!#REF!</definedName>
    <definedName name="dreno">'[136]Corte DMT 50 a 200'!#REF!</definedName>
    <definedName name="DRF" localSheetId="5">#REF!</definedName>
    <definedName name="DRF">#REF!</definedName>
    <definedName name="DRI" localSheetId="5">#REF!</definedName>
    <definedName name="DRI">#REF!</definedName>
    <definedName name="dsad" localSheetId="5">#REF!</definedName>
    <definedName name="dsad">#REF!</definedName>
    <definedName name="Dsc">#N/A</definedName>
    <definedName name="dsr4g" localSheetId="5">BDI!Plan1</definedName>
    <definedName name="dsr4g" localSheetId="3">Cronograma!Plan1</definedName>
    <definedName name="dsr4g">[0]!Plan1</definedName>
    <definedName name="dt" localSheetId="5">#REF!</definedName>
    <definedName name="dt" localSheetId="3">#REF!</definedName>
    <definedName name="dt">#REF!</definedName>
    <definedName name="DT_ASS">[137]Dados_Gerais!$C$12</definedName>
    <definedName name="DT_med">[137]Dados_Gerais!$C$23</definedName>
    <definedName name="Dt_med_texto">[137]Dados_Gerais!$C$24</definedName>
    <definedName name="DTMED">"$#REF!.$C$8"</definedName>
    <definedName name="DUCOL" localSheetId="5" hidden="1">{"'Plan1 (2)'!$A$5:$F$63"}</definedName>
    <definedName name="DUCOL" hidden="1">{"'Plan1 (2)'!$A$5:$F$63"}</definedName>
    <definedName name="E">#N/A</definedName>
    <definedName name="EA">'[51]SERVIÇOS digitado'!$G$45</definedName>
    <definedName name="EA_13">[89]SERVIÇOS!$G$32</definedName>
    <definedName name="EA_39">[89]SERVIÇOS!$G$32</definedName>
    <definedName name="EA_6">[89]SERVIÇOS!$G$32</definedName>
    <definedName name="ECJ" localSheetId="5">#REF!</definedName>
    <definedName name="ECJ">#REF!</definedName>
    <definedName name="ECVCFELE" localSheetId="5">#REF!</definedName>
    <definedName name="ECVCFELE">#REF!</definedName>
    <definedName name="ECVCFMEC" localSheetId="5">#REF!</definedName>
    <definedName name="ECVCFMEC">#REF!</definedName>
    <definedName name="edefegeh" localSheetId="5" hidden="1">{#N/A,#N/A,FALSE,"MO (2)"}</definedName>
    <definedName name="edefegeh" hidden="1">{#N/A,#N/A,FALSE,"MO (2)"}</definedName>
    <definedName name="edefegeh_1" localSheetId="5" hidden="1">{#N/A,#N/A,FALSE,"MO (2)"}</definedName>
    <definedName name="edefegeh_1" hidden="1">{#N/A,#N/A,FALSE,"MO (2)"}</definedName>
    <definedName name="edit" localSheetId="5">#REF!</definedName>
    <definedName name="edit">#REF!</definedName>
    <definedName name="edita" localSheetId="5">#REF!</definedName>
    <definedName name="edita">#REF!</definedName>
    <definedName name="EDITA1" localSheetId="5">#REF!</definedName>
    <definedName name="EDITA1">#REF!</definedName>
    <definedName name="EDITA2" localSheetId="5">#REF!</definedName>
    <definedName name="EDITA2">#REF!</definedName>
    <definedName name="EDITAL" localSheetId="5">#REF!</definedName>
    <definedName name="EDITAL">#REF!</definedName>
    <definedName name="EDITAL2" localSheetId="5">#REF!</definedName>
    <definedName name="EDITAL2">#REF!</definedName>
    <definedName name="EDITALA" localSheetId="5">#REF!</definedName>
    <definedName name="EDITALA">#REF!</definedName>
    <definedName name="EDUARDO">[97]Plan1!$E$13</definedName>
    <definedName name="ee">"'file:///Y:/ENGENHARIA/Deise Aoki/PATOS - OK/PATOS 05-09-2007-ok/Laptop - Arquivos/DNIT/PATOs/Rondonópolis/PATO_BR-364_km_000_ao_km_11290_LICITAÇÃO MAIO DE 2007.xls'#$reg_mec_fx_dm_.$#REF!$#REF!:$#REF!$#REF!"</definedName>
    <definedName name="ee_1">"'file:///Y:/ENGENHARIA/Deise Aoki/PATOS - OK/PATOS 05-09-2007-ok/Laptop - Arquivos/DNIT/PATOs/Rondonópolis/PATO_BR-364_km_000_ao_km_11290_LICITAÇÃO MAIO DE 2007.xls'#$reg_mec_fx_dm_.$#REF!$#REF!:$#REF!$#REF!"</definedName>
    <definedName name="ee_26" localSheetId="5">[138]reg_mec_fx_dm_!#REF!</definedName>
    <definedName name="ee_26">[138]reg_mec_fx_dm_!#REF!</definedName>
    <definedName name="ee_27" localSheetId="5">[138]reg_mec_fx_dm_!#REF!</definedName>
    <definedName name="ee_27">[138]reg_mec_fx_dm_!#REF!</definedName>
    <definedName name="ee_28" localSheetId="5">[138]reg_mec_fx_dm_!#REF!</definedName>
    <definedName name="ee_28">[138]reg_mec_fx_dm_!#REF!</definedName>
    <definedName name="ee_29" localSheetId="5">[138]reg_mec_fx_dm_!#REF!</definedName>
    <definedName name="ee_29">[138]reg_mec_fx_dm_!#REF!</definedName>
    <definedName name="ee_34">"'file:///Y:/ENGENHARIA/Deise Aoki/PATOS - OK/PATOS 05-09-2007-ok/Laptop - Arquivos/DNIT/PATOs/Rondonópolis/PATO_BR-364_km_000_ao_km_11290_LICITAÇÃO MAIO DE 2007.xls'#$reg_mec_fx_dm_.$#REF!$#REF!:$#REF!$#REF!"</definedName>
    <definedName name="ee_37">"'file:///Y:/ENGENHARIA/Deise Aoki/PATOS - OK/PATOS 05-09-2007-ok/Laptop - Arquivos/DNIT/PATOs/Rondonópolis/PATO_BR-364_km_000_ao_km_11290_LICITAÇÃO MAIO DE 2007.xls'#$reg_mec_fx_dm_.$#REF!$#REF!:$#REF!$#REF!"</definedName>
    <definedName name="ee_38">"'file:///Y:/ENGENHARIA/Deise Aoki/PATOS - OK/PATOS 05-09-2007-ok/Laptop - Arquivos/DNIT/PATOs/Rondonópolis/PATO_BR-364_km_000_ao_km_11290_LICITAÇÃO MAIO DE 2007.xls'#$reg_mec_fx_dm_.$#REF!$#REF!:$#REF!$#REF!"</definedName>
    <definedName name="ee_49">"'file:///Y:/ENGENHARIA/Deise Aoki/PATOS - OK/PATOS 05-09-2007-ok/Laptop - Arquivos/DNIT/PATOs/Rondonópolis/PATO_BR-364_km_000_ao_km_11290_LICITAÇÃO MAIO DE 2007.xls'#$reg_mec_fx_dm_.$#REF!$#REF!:$#REF!$#REF!"</definedName>
    <definedName name="ee_5" localSheetId="5">[138]reg_mec_fx_dm_!#REF!</definedName>
    <definedName name="ee_5">[138]reg_mec_fx_dm_!#REF!</definedName>
    <definedName name="ee_6" localSheetId="5">[138]reg_mec_fx_dm_!#REF!</definedName>
    <definedName name="ee_6">[138]reg_mec_fx_dm_!#REF!</definedName>
    <definedName name="eeeee" localSheetId="5" hidden="1">{#N/A,#N/A,FALSE,"MO (2)"}</definedName>
    <definedName name="eeeee" localSheetId="3" hidden="1">{#N/A,#N/A,FALSE,"MO (2)"}</definedName>
    <definedName name="eeeee" hidden="1">{#N/A,#N/A,FALSE,"MO (2)"}</definedName>
    <definedName name="eixos">[40]Acionamento!#REF!</definedName>
    <definedName name="EJ" localSheetId="5">#REF!</definedName>
    <definedName name="EJ">#REF!</definedName>
    <definedName name="ELAINE">[97]Plan1!$E$13</definedName>
    <definedName name="ELIAS" localSheetId="5">#REF!</definedName>
    <definedName name="ELIAS" localSheetId="3">#REF!</definedName>
    <definedName name="ELIAS">#REF!</definedName>
    <definedName name="EM">"$#REF!.$E$30"</definedName>
    <definedName name="em_algarismo_e_por_extenso" localSheetId="5">#REF!</definedName>
    <definedName name="em_algarismo_e_por_extenso">#REF!</definedName>
    <definedName name="emoe" localSheetId="5">#REF!</definedName>
    <definedName name="emoe" localSheetId="3">#REF!</definedName>
    <definedName name="emoe">#REF!</definedName>
    <definedName name="EMP">[89]SERVIÇOS!$I$6</definedName>
    <definedName name="EMP_13">[89]SERVIÇOS!$I$6</definedName>
    <definedName name="EMP_39">[89]SERVIÇOS!$I$6</definedName>
    <definedName name="EMP_6">[89]SERVIÇOS!$I$6</definedName>
    <definedName name="emp2_10">'[139]DMT modelo'!$AA$13</definedName>
    <definedName name="emp2_6">'[139]DMT modelo'!$AA$13</definedName>
    <definedName name="EmpAux" hidden="1">""</definedName>
    <definedName name="EMPENHO" localSheetId="5">#REF!</definedName>
    <definedName name="EMPENHO">#REF!</definedName>
    <definedName name="Empo" localSheetId="5">#REF!</definedName>
    <definedName name="Empo" localSheetId="3">#REF!</definedName>
    <definedName name="Empo">#REF!</definedName>
    <definedName name="empo2" localSheetId="5">#REF!</definedName>
    <definedName name="empo2" localSheetId="3">#REF!</definedName>
    <definedName name="empo2">#REF!</definedName>
    <definedName name="empo3" localSheetId="3">#REF!</definedName>
    <definedName name="empo3">#REF!</definedName>
    <definedName name="Empola2" localSheetId="5">#REF!</definedName>
    <definedName name="Empola2" localSheetId="3">#REF!</definedName>
    <definedName name="Empola2">#REF!</definedName>
    <definedName name="Empolamento" localSheetId="5">#REF!</definedName>
    <definedName name="Empolamento" localSheetId="3">#REF!</definedName>
    <definedName name="Empolamento">#REF!</definedName>
    <definedName name="Empolo2" localSheetId="5">#REF!</definedName>
    <definedName name="Empolo2" localSheetId="3">#REF!</definedName>
    <definedName name="Empolo2">#REF!</definedName>
    <definedName name="empolo3" localSheetId="5">#REF!</definedName>
    <definedName name="empolo3" localSheetId="3">#REF!</definedName>
    <definedName name="empolo3">#REF!</definedName>
    <definedName name="Empr" hidden="1">[140]Dados!$B$6</definedName>
    <definedName name="empresa">[70]DADOS!$B$9</definedName>
    <definedName name="EMPRESA_20">[96]F_MEDIÇÃO_pato_!$C$155</definedName>
    <definedName name="EMPRESA_21">[96]F_MEDIÇÃO_pato_!$C$155</definedName>
    <definedName name="emprestimo">'[141]Vínculo (2)'!$Y$13</definedName>
    <definedName name="EMUL_ASF" localSheetId="5">#REF!</definedName>
    <definedName name="EMUL_ASF">#REF!</definedName>
    <definedName name="EMUL_ASF_MA" localSheetId="5">'[60]folha de medição'!#REF!</definedName>
    <definedName name="EMUL_ASF_MA">'[60]folha de medição'!#REF!</definedName>
    <definedName name="EMUL_ASF_TA" localSheetId="5">#REF!</definedName>
    <definedName name="EMUL_ASF_TA">#REF!</definedName>
    <definedName name="EMULPOL">'[80]CUSTO MATERIAL'!$F$28</definedName>
    <definedName name="EMULPOLROO">'[80]CALCULOS AUXILIARES'!$E$42</definedName>
    <definedName name="EMW">"$#REF!.$E$32"</definedName>
    <definedName name="EMWA">"$#REF!.$E$31"</definedName>
    <definedName name="ENC" localSheetId="5">#REF!</definedName>
    <definedName name="ENC">#REF!</definedName>
    <definedName name="ENCARGOS_H">[85]SETUP!$C$7</definedName>
    <definedName name="ENCARGOS_H_COM">[85]ENCARGOS!$H$41</definedName>
    <definedName name="ENCARGOS_H_SEM">[85]ENCARGOS!$F$41</definedName>
    <definedName name="ENCARGOS_M_COM">[85]ENCARGOS!$I$41</definedName>
    <definedName name="ENCARGOS_M_SEM">[85]ENCARGOS!$G$41</definedName>
    <definedName name="ENCP" localSheetId="5">#REF!</definedName>
    <definedName name="ENCP">#REF!</definedName>
    <definedName name="ENCPA" localSheetId="5">#REF!</definedName>
    <definedName name="ENCPA">#REF!</definedName>
    <definedName name="ENCT" localSheetId="5">#REF!</definedName>
    <definedName name="ENCT">#REF!</definedName>
    <definedName name="ENCTA" localSheetId="5">#REF!</definedName>
    <definedName name="ENCTA">#REF!</definedName>
    <definedName name="eng" localSheetId="3">#REF!</definedName>
    <definedName name="eng">'[27]Mat Asf'!$C$36</definedName>
    <definedName name="eng." localSheetId="5" hidden="1">{#N/A,#N/A,FALSE,"MO (2)"}</definedName>
    <definedName name="eng." localSheetId="3" hidden="1">{#N/A,#N/A,FALSE,"MO (2)"}</definedName>
    <definedName name="eng." hidden="1">{#N/A,#N/A,FALSE,"MO (2)"}</definedName>
    <definedName name="eng._1" localSheetId="5" hidden="1">{#N/A,#N/A,FALSE,"MO (2)"}</definedName>
    <definedName name="eng._1" hidden="1">{#N/A,#N/A,FALSE,"MO (2)"}</definedName>
    <definedName name="eng_10">'[142]Mat Asf'!$C$36</definedName>
    <definedName name="eng_6">'[142]Mat Asf'!$C$36</definedName>
    <definedName name="ENGENHARIA" localSheetId="5" hidden="1">{#N/A,#N/A,FALSE,"MO (2)"}</definedName>
    <definedName name="ENGENHARIA" localSheetId="3" hidden="1">{#N/A,#N/A,FALSE,"MO (2)"}</definedName>
    <definedName name="ENGENHARIA" hidden="1">{#N/A,#N/A,FALSE,"MO (2)"}</definedName>
    <definedName name="ENGENHARIA_1" localSheetId="5" hidden="1">{#N/A,#N/A,FALSE,"MO (2)"}</definedName>
    <definedName name="ENGENHARIA_1" hidden="1">{#N/A,#N/A,FALSE,"MO (2)"}</definedName>
    <definedName name="ENGENHEIRO">[101]DADOS!$C$3</definedName>
    <definedName name="ENLEIV" localSheetId="5">#REF!</definedName>
    <definedName name="ENLEIV">#REF!</definedName>
    <definedName name="Enrocamento" localSheetId="5" hidden="1">{#N/A,#N/A,TRUE,"Plan1"}</definedName>
    <definedName name="Enrocamento" localSheetId="3" hidden="1">{#N/A,#N/A,TRUE,"Plan1"}</definedName>
    <definedName name="Enrocamento" hidden="1">{#N/A,#N/A,TRUE,"Plan1"}</definedName>
    <definedName name="Enrocamentos" localSheetId="5" hidden="1">{#N/A,#N/A,TRUE,"Plan1"}</definedName>
    <definedName name="Enrocamentos" localSheetId="3" hidden="1">{#N/A,#N/A,TRUE,"Plan1"}</definedName>
    <definedName name="Enrocamentos" hidden="1">{#N/A,#N/A,TRUE,"Plan1"}</definedName>
    <definedName name="ENROCPJOG">"$#REF!.$I$27"</definedName>
    <definedName name="ENT" localSheetId="5">#REF!</definedName>
    <definedName name="ENT">#REF!</definedName>
    <definedName name="entrada1" localSheetId="5">#REF!</definedName>
    <definedName name="entrada1" localSheetId="3">#REF!</definedName>
    <definedName name="entrada1">#REF!</definedName>
    <definedName name="entrada2" localSheetId="5">#REF!</definedName>
    <definedName name="entrada2" localSheetId="3">#REF!</definedName>
    <definedName name="entrada2">#REF!</definedName>
    <definedName name="Entradas" localSheetId="5">[94]Cubação!#REF!</definedName>
    <definedName name="Entradas">[94]Cubação!#REF!</definedName>
    <definedName name="ep">'[143]Mão de Obra'!$E$15</definedName>
    <definedName name="EPOLIMERO">'[101]Memorial IV'!$H$76</definedName>
    <definedName name="EQ" localSheetId="5" hidden="1">#REF!</definedName>
    <definedName name="EQ" localSheetId="3" hidden="1">#REF!</definedName>
    <definedName name="EQ" hidden="1">#REF!</definedName>
    <definedName name="Equip" localSheetId="5">#REF!</definedName>
    <definedName name="Equip">#REF!</definedName>
    <definedName name="equipamento">#REF!</definedName>
    <definedName name="EQUIPAMENTOS">[144]eq!$A$2:$D$42</definedName>
    <definedName name="ere">[145]!telaC</definedName>
    <definedName name="ereerer" localSheetId="5" hidden="1">{#N/A,#N/A,FALSE,"MO (2)"}</definedName>
    <definedName name="ereerer" localSheetId="3" hidden="1">{#N/A,#N/A,FALSE,"MO (2)"}</definedName>
    <definedName name="ereerer" hidden="1">{#N/A,#N/A,FALSE,"MO (2)"}</definedName>
    <definedName name="ERT" localSheetId="5">#REF!</definedName>
    <definedName name="ERT">#REF!</definedName>
    <definedName name="ES" localSheetId="5">#REF!</definedName>
    <definedName name="ES">#REF!</definedName>
    <definedName name="ESC" localSheetId="5">#REF!</definedName>
    <definedName name="ESC">#REF!</definedName>
    <definedName name="escavmec" localSheetId="5">#REF!</definedName>
    <definedName name="escavmec" localSheetId="3">#REF!</definedName>
    <definedName name="escavmec">#REF!</definedName>
    <definedName name="ESocial">#REF!</definedName>
    <definedName name="Estabilidade">#REF!</definedName>
    <definedName name="EstacaFinal">#REF!</definedName>
    <definedName name="EstacaInicial">#REF!</definedName>
    <definedName name="ESTELE">#REF!</definedName>
    <definedName name="ESTMEC">#REF!</definedName>
    <definedName name="et">'[143]Mão de Obra'!$E$14</definedName>
    <definedName name="etfrgdfgdfgdfbg" localSheetId="5">#REF!</definedName>
    <definedName name="etfrgdfgdfgdfbg">#REF!</definedName>
    <definedName name="EU" localSheetId="5" hidden="1">{#N/A,#N/A,FALSE,"MO (2)"}</definedName>
    <definedName name="EU" localSheetId="3" hidden="1">{#N/A,#N/A,FALSE,"MO (2)"}</definedName>
    <definedName name="EU" hidden="1">{#N/A,#N/A,FALSE,"MO (2)"}</definedName>
    <definedName name="EU_1" localSheetId="5" hidden="1">{#N/A,#N/A,FALSE,"MO (2)"}</definedName>
    <definedName name="EU_1" hidden="1">{#N/A,#N/A,FALSE,"MO (2)"}</definedName>
    <definedName name="ewew" localSheetId="5">#REF!</definedName>
    <definedName name="ewew">#REF!</definedName>
    <definedName name="EXA" localSheetId="5">'[42]PRO-08'!#REF!</definedName>
    <definedName name="EXA">'[42]PRO-08'!#REF!</definedName>
    <definedName name="Excel_BuiltIn__FilterDatabase_1" localSheetId="5">#REF!</definedName>
    <definedName name="Excel_BuiltIn__FilterDatabase_1">#REF!</definedName>
    <definedName name="Excel_BuiltIn__FilterDatabase_10" localSheetId="5">#REF!</definedName>
    <definedName name="Excel_BuiltIn__FilterDatabase_10">#REF!</definedName>
    <definedName name="Excel_BuiltIn__FilterDatabase_11" localSheetId="5">#REF!</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5">#REF!</definedName>
    <definedName name="Excel_BuiltIn__FilterDatabase_16">#REF!</definedName>
    <definedName name="Excel_BuiltIn__FilterDatabase_17">#REF!</definedName>
    <definedName name="Excel_BuiltIn__FilterDatabase_18">#REF!</definedName>
    <definedName name="Excel_BuiltIn__FilterDatabase_19">#REF!</definedName>
    <definedName name="Excel_BuiltIn__FilterDatabase_2">#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7">#REF!</definedName>
    <definedName name="Excel_BuiltIn__FilterDatabase_8">#REF!</definedName>
    <definedName name="Excel_BuiltIn__FilterDatabase_9">#REF!</definedName>
    <definedName name="Excel_BuiltIn_Criteria">#REF!</definedName>
    <definedName name="Excel_BuiltIn_Database">#REF!</definedName>
    <definedName name="Excel_BuiltIn_Database_0">#REF!</definedName>
    <definedName name="Excel_BuiltIn_Print_Area_1">#REF!</definedName>
    <definedName name="Excel_BuiltIn_Print_Area_1_1">#REF!</definedName>
    <definedName name="Excel_BuiltIn_Print_Area_10">#REF!</definedName>
    <definedName name="Excel_BuiltIn_Print_Area_11">#REF!</definedName>
    <definedName name="Excel_BuiltIn_Print_Area_11_1">#REF!</definedName>
    <definedName name="Excel_BuiltIn_Print_Area_12">#REF!</definedName>
    <definedName name="Excel_BuiltIn_Print_Area_13">#REF!</definedName>
    <definedName name="Excel_BuiltIn_Print_Area_14">#REF!</definedName>
    <definedName name="Excel_BuiltIn_Print_Area_15">#REF!</definedName>
    <definedName name="Excel_BuiltIn_Print_Area_15_1">#REF!</definedName>
    <definedName name="Excel_BuiltIn_Print_Area_16">#REF!</definedName>
    <definedName name="Excel_BuiltIn_Print_Area_17">#REF!</definedName>
    <definedName name="Excel_BuiltIn_Print_Area_2">"$Quad_Quant_.$#REF!$#REF!:$#REF!$#REF!"</definedName>
    <definedName name="Excel_BuiltIn_Print_Area_2_1">"$Quad_Quant_.$#REF!$#REF!:$#REF!$#REF!"</definedName>
    <definedName name="Excel_BuiltIn_Print_Area_21_1" localSheetId="5">#REF!</definedName>
    <definedName name="Excel_BuiltIn_Print_Area_21_1">#REF!</definedName>
    <definedName name="Excel_BuiltIn_Print_Area_26" localSheetId="5">#REF!</definedName>
    <definedName name="Excel_BuiltIn_Print_Area_26">#REF!</definedName>
    <definedName name="Excel_BuiltIn_Print_Area_26_1" localSheetId="5">#REF!</definedName>
    <definedName name="Excel_BuiltIn_Print_Area_26_1">#REF!</definedName>
    <definedName name="Excel_BuiltIn_Print_Area_27_1">#REF!</definedName>
    <definedName name="Excel_BuiltIn_Print_Area_29_1">#REF!</definedName>
    <definedName name="Excel_BuiltIn_Print_Area_3">"$#REF!.$A$5:$P$91"</definedName>
    <definedName name="Excel_BuiltIn_Print_Area_3_1" localSheetId="5">#REF!</definedName>
    <definedName name="Excel_BuiltIn_Print_Area_3_1">#REF!</definedName>
    <definedName name="Excel_BuiltIn_Print_Area_30_1" localSheetId="5">#REF!</definedName>
    <definedName name="Excel_BuiltIn_Print_Area_30_1">#REF!</definedName>
    <definedName name="Excel_BuiltIn_Print_Area_31_1" localSheetId="5">#REF!</definedName>
    <definedName name="Excel_BuiltIn_Print_Area_31_1">#REF!</definedName>
    <definedName name="Excel_BuiltIn_Print_Area_4">"$#REF!.$A$4:$O$17"</definedName>
    <definedName name="Excel_BuiltIn_Print_Area_4_1" localSheetId="5">#REF!</definedName>
    <definedName name="Excel_BuiltIn_Print_Area_4_1">#REF!</definedName>
    <definedName name="Excel_BuiltIn_Print_Area_4_1_1" localSheetId="5">#REF!</definedName>
    <definedName name="Excel_BuiltIn_Print_Area_4_1_1">#REF!</definedName>
    <definedName name="Excel_BuiltIn_Print_Area_48">"$#REF!.$A$1:$O$35"</definedName>
    <definedName name="Excel_BuiltIn_Print_Area_49" localSheetId="5">#REF!</definedName>
    <definedName name="Excel_BuiltIn_Print_Area_49">#REF!</definedName>
    <definedName name="Excel_BuiltIn_Print_Area_5" localSheetId="5">#REF!</definedName>
    <definedName name="Excel_BuiltIn_Print_Area_5">#REF!</definedName>
    <definedName name="Excel_BuiltIn_Print_Area_5_1" localSheetId="5">#REF!</definedName>
    <definedName name="Excel_BuiltIn_Print_Area_5_1">#REF!</definedName>
    <definedName name="Excel_BuiltIn_Print_Area_5_1_1">"$#REF!.$A$1:$J$13"</definedName>
    <definedName name="Excel_BuiltIn_Print_Area_53">"$#REF!.$A$1:$K$54"</definedName>
    <definedName name="Excel_BuiltIn_Print_Area_6" localSheetId="5">#REF!</definedName>
    <definedName name="Excel_BuiltIn_Print_Area_6">#REF!</definedName>
    <definedName name="Excel_BuiltIn_Print_Area_6_1" localSheetId="5">#REF!</definedName>
    <definedName name="Excel_BuiltIn_Print_Area_6_1">#REF!</definedName>
    <definedName name="Excel_BuiltIn_Print_Area_6_1_1" localSheetId="5">#REF!</definedName>
    <definedName name="Excel_BuiltIn_Print_Area_6_1_1">#REF!</definedName>
    <definedName name="Excel_BuiltIn_Print_Area_6_1_1_1">#REF!</definedName>
    <definedName name="Excel_BuiltIn_Print_Area_7">#REF!</definedName>
    <definedName name="Excel_BuiltIn_Print_Area_7_1">"'file:///Y:/ENGENHARIA/Deise Aoki/PATOS - OK/PATOS 05-09-2007-ok/Laptop - Arquivos/DNIT/PATOs/Rondonópolis/PATO_BR-364_km_000_ao_km_11290_LICITAÇÃO MAIO DE 2007.xls'#$reg_mec_fx_dm_.$#REF!$#REF!:$#REF!$#REF!"</definedName>
    <definedName name="Excel_BuiltIn_Print_Area_7_1_1">"$#REF!.$A$1:$G$82"</definedName>
    <definedName name="Excel_BuiltIn_Print_Area_7_10">"'file:///Y:/ENGENHARIA/Deise Aoki/PATOS - OK/PATOS 05-09-2007-ok/Laptop - Arquivos/DNIT/PATOs/Rondonópolis/PATO_BR-364_km_0,00_ao_km_112,90_LICITAÇÃO Rev mario.xls'#$reg_mec_fx_dm_.$#REF!$#REF!:$#REF!$#REF!"</definedName>
    <definedName name="Excel_BuiltIn_Print_Area_7_11">"'file:///Y:/ENGENHARIA/Deise Aoki/PATOS - OK/PATOS 05-09-2007-ok/Laptop - Arquivos/DNIT/PATOs/Rondonópolis/PATO_BR-364_km_0,00_ao_km_112,90_LICITAÇÃO Rev mario.xls'#$reg_mec_fx_dm_.$#REF!$#REF!:$#REF!$#REF!"</definedName>
    <definedName name="Excel_BuiltIn_Print_Area_7_12">"'file:///Y:/ENGENHARIA/Deise Aoki/PATOS - OK/PATOS 05-09-2007-ok/Laptop - Arquivos/DNIT/PATOs/Rondonópolis/PATO_BR-364_km_000_ao_km_11290_LICITAÇÃO MAIO DE 2007.xls'#$reg_mec_fx_dm_.$#REF!$#REF!:$#REF!$#REF!"</definedName>
    <definedName name="Excel_BuiltIn_Print_Area_7_14" localSheetId="5">[146]reg_mec_fx_dm_!#REF!</definedName>
    <definedName name="Excel_BuiltIn_Print_Area_7_14">[146]reg_mec_fx_dm_!#REF!</definedName>
    <definedName name="Excel_BuiltIn_Print_Area_7_15" localSheetId="5">[138]reg_mec_fx_dm_!#REF!</definedName>
    <definedName name="Excel_BuiltIn_Print_Area_7_15">[138]reg_mec_fx_dm_!#REF!</definedName>
    <definedName name="Excel_BuiltIn_Print_Area_7_19" localSheetId="5">[138]reg_mec_fx_dm_!#REF!</definedName>
    <definedName name="Excel_BuiltIn_Print_Area_7_19">[138]reg_mec_fx_dm_!#REF!</definedName>
    <definedName name="Excel_BuiltIn_Print_Area_7_2">"'file:///Y:/ENGENHARIA/Deise Aoki/PATOS - OK/PATOS 05-09-2007-ok/Laptop - Arquivos/DNIT/PATOs/Rondonópolis/PATO_BR-364_km_0,00_ao_km_112,90_LICITAÇÃO Rev mario.xls'#$reg_mec_fx_dm_.$#REF!$#REF!:$#REF!$#REF!"</definedName>
    <definedName name="Excel_BuiltIn_Print_Area_7_21">"'file:///Y:/ENGENHARIA/Deise Aoki/PATOS - OK/PATOS 05-09-2007-ok/Laptop - Arquivos/DNIT/PATOs/Rondonópolis/PATO_BR-364_km_000_ao_km_11290_LICITAÇÃO MAIO DE 2007.xls'#$reg_mec_fx_dm_.$#REF!$#REF!:$#REF!$#REF!"</definedName>
    <definedName name="Excel_BuiltIn_Print_Area_7_24">"'file:///Y:/ENGENHARIA/Deise Aoki/PATOS - OK/PATOS 05-09-2007-ok/Laptop - Arquivos/DNIT/PATOs/Rondonópolis/PATO_BR-364_km_0,00_ao_km_112,90_LICITAÇÃO Rev mario.xls'#$reg_mec_fx_dm_.$#REF!$#REF!:$#REF!$#REF!"</definedName>
    <definedName name="Excel_BuiltIn_Print_Area_7_25" localSheetId="5">[146]reg_mec_fx_dm_!#REF!</definedName>
    <definedName name="Excel_BuiltIn_Print_Area_7_25">[146]reg_mec_fx_dm_!#REF!</definedName>
    <definedName name="Excel_BuiltIn_Print_Area_7_26">"'file:///Y:/ENGENHARIA/Deise Aoki/PATOS - OK/PATOS 05-09-2007-ok/Laptop - Arquivos/DNIT/PATOs/Rondonópolis/PATO_BR-364_km_000_ao_km_11290_LICITAÇÃO MAIO DE 2007.xls'#$reg_mec_fx_dm_.$#REF!$#REF!:$#REF!$#REF!"</definedName>
    <definedName name="Excel_BuiltIn_Print_Area_7_27" localSheetId="5">[146]reg_mec_fx_dm_!#REF!</definedName>
    <definedName name="Excel_BuiltIn_Print_Area_7_27">[146]reg_mec_fx_dm_!#REF!</definedName>
    <definedName name="Excel_BuiltIn_Print_Area_7_28" localSheetId="5">[146]reg_mec_fx_dm_!#REF!</definedName>
    <definedName name="Excel_BuiltIn_Print_Area_7_28">[146]reg_mec_fx_dm_!#REF!</definedName>
    <definedName name="Excel_BuiltIn_Print_Area_7_29" localSheetId="5">[146]reg_mec_fx_dm_!#REF!</definedName>
    <definedName name="Excel_BuiltIn_Print_Area_7_29">[146]reg_mec_fx_dm_!#REF!</definedName>
    <definedName name="Excel_BuiltIn_Print_Area_7_30">"'file:///Y:/ENGENHARIA/Deise Aoki/PATOS - OK/PATOS 05-09-2007-ok/Laptop - Arquivos/DNIT/PATOs/Rondonópolis/PATO_BR-364_km_0,00_ao_km_112,90_LICITAÇÃO Rev mario.xls'#$reg_mec_fx_dm_.$#REF!$#REF!:$#REF!$#REF!"</definedName>
    <definedName name="Excel_BuiltIn_Print_Area_7_31" localSheetId="5">[146]reg_mec_fx_dm_!#REF!</definedName>
    <definedName name="Excel_BuiltIn_Print_Area_7_31">[146]reg_mec_fx_dm_!#REF!</definedName>
    <definedName name="Excel_BuiltIn_Print_Area_7_32">"'file:///Y:/ENGENHARIA/Deise Aoki/PATOS - OK/PATOS 05-09-2007-ok/Laptop - Arquivos/DNIT/PATOs/Rondonópolis/PATO_BR-364_km_0,00_ao_km_112,90_LICITAÇÃO Rev mario.xls'#$reg_mec_fx_dm_.$#REF!$#REF!:$#REF!$#REF!"</definedName>
    <definedName name="Excel_BuiltIn_Print_Area_7_33">"'file:///Y:/ENGENHARIA/Deise Aoki/PATOS - OK/PATOS 05-09-2007-ok/Laptop - Arquivos/DNIT/PATOs/Rondonópolis/PATO_BR-364_km_0,00_ao_km_112,90_LICITAÇÃO Rev mario.xls'#$reg_mec_fx_dm_.$#REF!$#REF!:$#REF!$#REF!"</definedName>
    <definedName name="Excel_BuiltIn_Print_Area_7_34">"'file:///Y:/ENGENHARIA/Deise Aoki/PATOS - OK/PATOS 05-09-2007-ok/Laptop - Arquivos/DNIT/PATOs/Rondonópolis/PATO_BR-364_km_0,00_ao_km_112,90_LICITAÇÃO Rev mario.xls'#$reg_mec_fx_dm_.$#REF!$#REF!:$#REF!$#REF!"</definedName>
    <definedName name="Excel_BuiltIn_Print_Area_7_37">"'file:///Y:/ENGENHARIA/Deise Aoki/PATOS - OK/PATOS 05-09-2007-ok/Laptop - Arquivos/DNIT/PATOs/Rondonópolis/PATO_BR-364_km_000_ao_km_11290_LICITAÇÃO MAIO DE 2007.xls'#$reg_mec_fx_dm_.$#REF!$#REF!:$#REF!$#REF!"</definedName>
    <definedName name="Excel_BuiltIn_Print_Area_7_38">"'file:///Y:/ENGENHARIA/Deise Aoki/PATOS - OK/PATOS 05-09-2007-ok/Laptop - Arquivos/DNIT/PATOs/Rondonópolis/PATO_BR-364_km_000_ao_km_11290_LICITAÇÃO MAIO DE 2007.xls'#$reg_mec_fx_dm_.$#REF!$#REF!:$#REF!$#REF!"</definedName>
    <definedName name="Excel_BuiltIn_Print_Area_7_40">"'file:///Y:/ENGENHARIA/Deise Aoki/PATOS - OK/PATOS 05-09-2007-ok/Laptop - Arquivos/DNIT/PATOs/Rondonópolis/PATO_BR-364_km_0,00_ao_km_112,90_LICITAÇÃO Rev mario.xls'#$reg_mec_fx_dm_.$#REF!$#REF!:$#REF!$#REF!"</definedName>
    <definedName name="Excel_BuiltIn_Print_Area_7_41">"'file:///Y:/ENGENHARIA/Deise Aoki/PATOS - OK/PATOS 05-09-2007-ok/Laptop - Arquivos/DNIT/PATOs/Rondonópolis/PATO_BR-364_km_0,00_ao_km_112,90_LICITAÇÃO Rev LA.xls'#$reg_mec_fx_dm_.$#REF!$#REF!:$#REF!$#REF!"</definedName>
    <definedName name="Excel_BuiltIn_Print_Area_7_43">"'file:///Y:/ENGENHARIA/Deise Aoki/PATOS - OK/PATOS 05-09-2007-ok/Laptop - Arquivos/DNIT/PATOs/Rondonópolis/PATO_BR-364_km_0,00_ao_km_112,90_LICITAÇÃO Rev LA.xls'#$reg_mec_fx_dm_.$#REF!$#REF!:$#REF!$#REF!"</definedName>
    <definedName name="Excel_BuiltIn_Print_Area_7_44">"'file:///Y:/ENGENHARIA/Deise Aoki/PATOS - OK/PATOS 05-09-2007-ok/Laptop - Arquivos/DNIT/PATOs/Rondonópolis/PATO_BR-364_km_0,00_ao_km_112,90_LICITAÇÃO Rev mario.xls'#$reg_mec_fx_dm_.$#REF!$#REF!:$#REF!$#REF!"</definedName>
    <definedName name="Excel_BuiltIn_Print_Area_7_45">"'file:///Y:/ENGENHARIA/Deise Aoki/PATOS - OK/PATOS 05-09-2007-ok/Laptop - Arquivos/DNIT/PATOs/Rondonópolis/PATO_BR-364_km_0,00_ao_km_112,90_LICITAÇÃO Rev mario.xls'#$reg_mec_fx_dm_.$#REF!$#REF!:$#REF!$#REF!"</definedName>
    <definedName name="Excel_BuiltIn_Print_Area_7_46">"'file:///Y:/ENGENHARIA/Deise Aoki/PATOS - OK/PATOS 05-09-2007-ok/Laptop - Arquivos/DNIT/PATOs/Rondonópolis/PATO_BR-364_km_0,00_ao_km_112,90_LICITAÇÃO Rev mario.xls'#$reg_mec_fx_dm_.$#REF!$#REF!:$#REF!$#REF!"</definedName>
    <definedName name="Excel_BuiltIn_Print_Area_7_47">"'file:///Y:/ENGENHARIA/Deise Aoki/PATOS - OK/PATOS 05-09-2007-ok/Laptop - Arquivos/DNIT/PATOs/Rondonópolis/PATO_BR-364_km_0,00_ao_km_112,90_LICITAÇÃO Rev mario.xls'#$reg_mec_fx_dm_.$#REF!$#REF!:$#REF!$#REF!"</definedName>
    <definedName name="Excel_BuiltIn_Print_Area_7_48">"'file:///Y:/ENGENHARIA/Deise Aoki/PATOS - OK/PATOS 05-09-2007-ok/Laptop - Arquivos/DNIT/PATOs/Rondonópolis/PATO_BR-364_km_0,00_ao_km_112,90_LICITAÇÃO Rev mario.xls'#$reg_mec_fx_dm_.$#REF!$#REF!:$#REF!$#REF!"</definedName>
    <definedName name="Excel_BuiltIn_Print_Area_7_49">"'file:///Y:/ENGENHARIA/Deise Aoki/PATOS - OK/PATOS 05-09-2007-ok/Laptop - Arquivos/DNIT/PATOs/Rondonópolis/PATO_BR-364_km_0,00_ao_km_112,90_LICITAÇÃO Rev mario.xls'#$reg_mec_fx_dm_.$#REF!$#REF!:$#REF!$#REF!"</definedName>
    <definedName name="Excel_BuiltIn_Print_Area_7_5" localSheetId="5">[138]reg_mec_fx_dm_!#REF!</definedName>
    <definedName name="Excel_BuiltIn_Print_Area_7_5">[138]reg_mec_fx_dm_!#REF!</definedName>
    <definedName name="Excel_BuiltIn_Print_Area_7_50">"'file:///Y:/ENGENHARIA/Deise Aoki/PATOS - OK/PATOS 05-09-2007-ok/Laptop - Arquivos/DNIT/PATOs/Rondonópolis/PATO_BR-364_km_0,00_ao_km_112,90_LICITAÇÃO Rev mario.xls'#$reg_mec_fx_dm_.$#REF!$#REF!:$#REF!$#REF!"</definedName>
    <definedName name="Excel_BuiltIn_Print_Area_7_52">"'file:///Y:/ENGENHARIA/Deise Aoki/PATOS - OK/PATOS 05-09-2007-ok/Laptop - Arquivos/DNIT/PATOs/Rondonópolis/PATO_BR-364_km_0,00_ao_km_112,90_LICITAÇÃO Rev mario.xls'#$reg_mec_fx_dm_.$#REF!$#REF!:$#REF!$#REF!"</definedName>
    <definedName name="Excel_BuiltIn_Print_Area_7_6">"'file:///Y:/ENGENHARIA/Deise Aoki/PATOS - OK/PATOS 05-09-2007-ok/Laptop - Arquivos/DNIT/PATOs/Rondonópolis/PATO_BR-364_km_0,00_ao_km_112,90_LICITAÇÃO Rev mario.xls'#$reg_mec_fx_dm_.$#REF!$#REF!:$#REF!$#REF!"</definedName>
    <definedName name="Excel_BuiltIn_Print_Area_7_7">"'file:///Y:/ENGENHARIA/Deise Aoki/PATOS - OK/PATOS 05-09-2007-ok/Laptop - Arquivos/DNIT/PATOs/Rondonópolis/PATO_BR-364_km_0,00_ao_km_112,90_LICITAÇÃO Rev mario.xls'#$reg_mec_fx_dm_.$#REF!$#REF!:$#REF!$#REF!"</definedName>
    <definedName name="Excel_BuiltIn_Print_Area_7_8">"'file:///Y:/ENGENHARIA/Deise Aoki/PATOS - OK/PATOS 05-09-2007-ok/Laptop - Arquivos/DNIT/PATOs/Rondonópolis/PATO_BR-364_km_0,00_ao_km_112,90_LICITAÇÃO Rev mario.xls'#$reg_mec_fx_dm_.$#REF!$#REF!:$#REF!$#REF!"</definedName>
    <definedName name="Excel_BuiltIn_Print_Area_7_9">"'file:///Y:/ENGENHARIA/Deise Aoki/PATOS - OK/PATOS 05-09-2007-ok/Laptop - Arquivos/DNIT/PATOs/Rondonópolis/PATO_BR-364_km_0,00_ao_km_112,90_LICITAÇÃO Rev mario.xls'#$reg_mec_fx_dm_.$#REF!$#REF!:$#REF!$#REF!"</definedName>
    <definedName name="Excel_BuiltIn_Print_Area_8" localSheetId="5">#REF!</definedName>
    <definedName name="Excel_BuiltIn_Print_Area_8">#REF!</definedName>
    <definedName name="Excel_BuiltIn_Print_Area_8_1" localSheetId="5">#REF!</definedName>
    <definedName name="Excel_BuiltIn_Print_Area_8_1">#REF!</definedName>
    <definedName name="Excel_BuiltIn_Print_Area_8_1_10" localSheetId="5">#REF!</definedName>
    <definedName name="Excel_BuiltIn_Print_Area_8_1_10">#REF!</definedName>
    <definedName name="Excel_BuiltIn_Print_Area_9">"$#REF!.$A$1:$P$139"</definedName>
    <definedName name="Excel_BuiltIn_Print_Area_9_1" localSheetId="5">#REF!</definedName>
    <definedName name="Excel_BuiltIn_Print_Area_9_1">#REF!</definedName>
    <definedName name="Excel_BuiltIn_Print_Titles_1" localSheetId="5">'[147]Carimbo de Nota'!#REF!</definedName>
    <definedName name="Excel_BuiltIn_Print_Titles_1">'[147]Carimbo de Nota'!#REF!</definedName>
    <definedName name="Excel_BuiltIn_Print_Titles_1_1" localSheetId="5">#REF!</definedName>
    <definedName name="Excel_BuiltIn_Print_Titles_1_1">#REF!</definedName>
    <definedName name="Excel_BuiltIn_Print_Titles_1_1_1">"$#REF!.$A$10:$IV$11"</definedName>
    <definedName name="Excel_BuiltIn_Print_Titles_10" localSheetId="5">#REF!</definedName>
    <definedName name="Excel_BuiltIn_Print_Titles_10">#REF!</definedName>
    <definedName name="Excel_BuiltIn_Print_Titles_11" localSheetId="5">#REF!</definedName>
    <definedName name="Excel_BuiltIn_Print_Titles_11">#REF!</definedName>
    <definedName name="Excel_BuiltIn_Print_Titles_12" localSheetId="5">#REF!</definedName>
    <definedName name="Excel_BuiltIn_Print_Titles_12">#REF!</definedName>
    <definedName name="Excel_BuiltIn_Print_Titles_12_1">#REF!</definedName>
    <definedName name="Excel_BuiltIn_Print_Titles_13">#REF!</definedName>
    <definedName name="Excel_BuiltIn_Print_Titles_13_1">#REF!</definedName>
    <definedName name="Excel_BuiltIn_Print_Titles_14">#REF!</definedName>
    <definedName name="Excel_BuiltIn_Print_Titles_15">#REF!</definedName>
    <definedName name="Excel_BuiltIn_Print_Titles_16">#REF!</definedName>
    <definedName name="Excel_BuiltIn_Print_Titles_17">#REF!</definedName>
    <definedName name="Excel_BuiltIn_Print_Titles_2">#REF!</definedName>
    <definedName name="Excel_BuiltIn_Print_Titles_22" localSheetId="5">('[148]Capa Resumo'!$A:$F,'[148]Capa Resumo'!#REF!)</definedName>
    <definedName name="Excel_BuiltIn_Print_Titles_22" localSheetId="3">('[148]Capa Resumo'!$A:$F,'[148]Capa Resumo'!#REF!)</definedName>
    <definedName name="Excel_BuiltIn_Print_Titles_22">('[148]Capa Resumo'!$A:$F,'[148]Capa Resumo'!#REF!)</definedName>
    <definedName name="Excel_BuiltIn_Print_Titles_3">"$#REF!.$A$5:$IV$10"</definedName>
    <definedName name="Excel_BuiltIn_Print_Titles_3_1" localSheetId="5">#REF!</definedName>
    <definedName name="Excel_BuiltIn_Print_Titles_3_1">#REF!</definedName>
    <definedName name="Excel_BuiltIn_Print_Titles_30" localSheetId="5">('[148]Capa Documentação'!$A:$F,'[148]Capa Documentação'!#REF!)</definedName>
    <definedName name="Excel_BuiltIn_Print_Titles_30" localSheetId="3">('[148]Capa Documentação'!$A:$F,'[148]Capa Documentação'!#REF!)</definedName>
    <definedName name="Excel_BuiltIn_Print_Titles_30">('[148]Capa Documentação'!$A:$F,'[148]Capa Documentação'!#REF!)</definedName>
    <definedName name="Excel_BuiltIn_Print_Titles_31" localSheetId="5">('[148]Capa Anexo I'!$A:$F,'[148]Capa Anexo I'!#REF!)</definedName>
    <definedName name="Excel_BuiltIn_Print_Titles_31" localSheetId="3">('[148]Capa Anexo I'!$A:$F,'[148]Capa Anexo I'!#REF!)</definedName>
    <definedName name="Excel_BuiltIn_Print_Titles_31">('[148]Capa Anexo I'!$A:$F,'[148]Capa Anexo I'!#REF!)</definedName>
    <definedName name="Excel_BuiltIn_Print_Titles_32" localSheetId="5">('[149]Capa Documentação'!$A:$F,'[149]Capa Documentação'!#REF!)</definedName>
    <definedName name="Excel_BuiltIn_Print_Titles_32" localSheetId="3">('[149]Capa Documentação'!$A:$F,'[149]Capa Documentação'!#REF!)</definedName>
    <definedName name="Excel_BuiltIn_Print_Titles_32">('[149]Capa Documentação'!$A:$F,'[149]Capa Documentação'!#REF!)</definedName>
    <definedName name="Excel_BuiltIn_Print_Titles_33" localSheetId="5">('[148]Capa Anexo II'!$A:$F,'[148]Capa Anexo II'!#REF!)</definedName>
    <definedName name="Excel_BuiltIn_Print_Titles_33" localSheetId="3">('[148]Capa Anexo II'!$A:$F,'[148]Capa Anexo II'!#REF!)</definedName>
    <definedName name="Excel_BuiltIn_Print_Titles_33">('[148]Capa Anexo II'!$A:$F,'[148]Capa Anexo II'!#REF!)</definedName>
    <definedName name="Excel_BuiltIn_Print_Titles_34" localSheetId="5">('[148]Capa Anexo III'!$A:$F,'[148]Capa Anexo III'!#REF!)</definedName>
    <definedName name="Excel_BuiltIn_Print_Titles_34" localSheetId="3">('[148]Capa Anexo III'!$A:$F,'[148]Capa Anexo III'!#REF!)</definedName>
    <definedName name="Excel_BuiltIn_Print_Titles_34">('[148]Capa Anexo III'!$A:$F,'[148]Capa Anexo III'!#REF!)</definedName>
    <definedName name="Excel_BuiltIn_Print_Titles_35" localSheetId="5">('[148]Capa Anexo IV'!$A:$F,'[148]Capa Anexo IV'!#REF!)</definedName>
    <definedName name="Excel_BuiltIn_Print_Titles_35" localSheetId="3">('[148]Capa Anexo IV'!$A:$F,'[148]Capa Anexo IV'!#REF!)</definedName>
    <definedName name="Excel_BuiltIn_Print_Titles_35">('[148]Capa Anexo IV'!$A:$F,'[148]Capa Anexo IV'!#REF!)</definedName>
    <definedName name="Excel_BuiltIn_Print_Titles_36" localSheetId="5">('[149]Capa Anexo III'!$A:$F,'[149]Capa Anexo III'!#REF!)</definedName>
    <definedName name="Excel_BuiltIn_Print_Titles_36" localSheetId="3">('[149]Capa Anexo III'!$A:$F,'[149]Capa Anexo III'!#REF!)</definedName>
    <definedName name="Excel_BuiltIn_Print_Titles_36">('[149]Capa Anexo III'!$A:$F,'[149]Capa Anexo III'!#REF!)</definedName>
    <definedName name="Excel_BuiltIn_Print_Titles_37" localSheetId="5">('[149]Capa Anexo IV'!$A:$F,'[149]Capa Anexo IV'!#REF!)</definedName>
    <definedName name="Excel_BuiltIn_Print_Titles_37" localSheetId="3">('[149]Capa Anexo IV'!$A:$F,'[149]Capa Anexo IV'!#REF!)</definedName>
    <definedName name="Excel_BuiltIn_Print_Titles_37">('[149]Capa Anexo IV'!$A:$F,'[149]Capa Anexo IV'!#REF!)</definedName>
    <definedName name="Excel_BuiltIn_Print_Titles_4">"$#REF!.$A$4:$IU$13"</definedName>
    <definedName name="Excel_BuiltIn_Print_Titles_5" localSheetId="5">#REF!</definedName>
    <definedName name="Excel_BuiltIn_Print_Titles_5">#REF!</definedName>
    <definedName name="Excel_BuiltIn_Print_Titles_5_1">([150]CRONFISFIN_!$A$1:$D$65536,[150]CRONFISFIN_!$A$1:$IV$5)</definedName>
    <definedName name="Excel_BuiltIn_Print_Titles_6" localSheetId="5">#REF!</definedName>
    <definedName name="Excel_BuiltIn_Print_Titles_6">#REF!</definedName>
    <definedName name="Excel_BuiltIn_Print_Titles_6_1" localSheetId="5">#REF!</definedName>
    <definedName name="Excel_BuiltIn_Print_Titles_6_1">#REF!</definedName>
    <definedName name="Excel_BuiltIn_Print_Titles_6_1_1" localSheetId="5">#REF!</definedName>
    <definedName name="Excel_BuiltIn_Print_Titles_6_1_1">#REF!</definedName>
    <definedName name="Excel_BuiltIn_Print_Titles_6_1_1_1_1">#REF!</definedName>
    <definedName name="Excel_BuiltIn_Print_Titles_64">#REF!</definedName>
    <definedName name="Excel_BuiltIn_Print_Titles_7">#REF!</definedName>
    <definedName name="Excel_BuiltIn_Print_Titles_7_1">#REF!</definedName>
    <definedName name="Excel_BuiltIn_Print_Titles_7_3">"$#REF!.$A$1:$IV$16"</definedName>
    <definedName name="Excel_BuiltIn_Print_Titles_7_4">"$#REF!.$A$1:$IV$16"</definedName>
    <definedName name="Excel_BuiltIn_Print_Titles_8">"$#REF!.$A$1:$IV$11"</definedName>
    <definedName name="Excel_BuiltIn_Print_Titles_8_1" localSheetId="5">#REF!</definedName>
    <definedName name="Excel_BuiltIn_Print_Titles_8_1">#REF!</definedName>
    <definedName name="Excel_BuiltIn_Print_Titles_9">"$#REF!.$A$1:$IV$7"</definedName>
    <definedName name="Excel_BuiltIn_Print_Titles_9_1" localSheetId="5">#REF!</definedName>
    <definedName name="Excel_BuiltIn_Print_Titles_9_1">#REF!</definedName>
    <definedName name="EXER" localSheetId="5">#REF!</definedName>
    <definedName name="EXER">#REF!</definedName>
    <definedName name="EXPU" localSheetId="5">#REF!</definedName>
    <definedName name="EXPU" localSheetId="3">#REF!</definedName>
    <definedName name="EXPU">#REF!</definedName>
    <definedName name="EXT" localSheetId="5">#REF!</definedName>
    <definedName name="EXT" localSheetId="3">#REF!</definedName>
    <definedName name="EXT">#REF!</definedName>
    <definedName name="EXT.TOTAL">#REF!</definedName>
    <definedName name="EXT_10">[89]ORÇAMENTO!$C$5</definedName>
    <definedName name="EXT_10_13">[89]ORÇAMENTO!$C$5</definedName>
    <definedName name="EXT_10_39">[89]ORÇAMENTO!$C$5</definedName>
    <definedName name="EXT_10_6">[89]ORÇAMENTO!$C$5</definedName>
    <definedName name="EXT_11">[89]ORÇAMENTO!$C$5</definedName>
    <definedName name="EXT_11_13">[89]ORÇAMENTO!$C$5</definedName>
    <definedName name="EXT_11_39">[89]ORÇAMENTO!$C$5</definedName>
    <definedName name="EXT_11_6">[89]ORÇAMENTO!$C$5</definedName>
    <definedName name="EXT_12">[89]ORÇAMENTO!$C$5</definedName>
    <definedName name="EXT_12_13">[89]ORÇAMENTO!$C$5</definedName>
    <definedName name="EXT_12_39">[89]ORÇAMENTO!$C$5</definedName>
    <definedName name="EXT_12_6">[89]ORÇAMENTO!$C$5</definedName>
    <definedName name="EXT_13">[89]ORÇAMENTO!$C$5</definedName>
    <definedName name="EXT_13_13">[89]ORÇAMENTO!$C$5</definedName>
    <definedName name="EXT_13_39">[89]ORÇAMENTO!$C$5</definedName>
    <definedName name="EXT_13_6">[89]ORÇAMENTO!$C$5</definedName>
    <definedName name="EXT_14">[89]ORÇAMENTO!$C$5</definedName>
    <definedName name="EXT_14_13">[89]ORÇAMENTO!$C$5</definedName>
    <definedName name="EXT_14_39">[89]ORÇAMENTO!$C$5</definedName>
    <definedName name="EXT_14_6">[89]ORÇAMENTO!$C$5</definedName>
    <definedName name="EXT_15">[89]ORÇAMENTO!$C$5</definedName>
    <definedName name="EXT_15_13">[89]ORÇAMENTO!$C$5</definedName>
    <definedName name="EXT_15_39">[89]ORÇAMENTO!$C$5</definedName>
    <definedName name="EXT_15_6">[89]ORÇAMENTO!$C$5</definedName>
    <definedName name="EXT_16">[89]ORÇAMENTO!$C$5</definedName>
    <definedName name="EXT_16_13">[89]ORÇAMENTO!$C$5</definedName>
    <definedName name="EXT_16_39">[89]ORÇAMENTO!$C$5</definedName>
    <definedName name="EXT_16_6">[89]ORÇAMENTO!$C$5</definedName>
    <definedName name="EXT_17">[89]ORÇAMENTO!$C$5</definedName>
    <definedName name="EXT_17_13">[89]ORÇAMENTO!$C$5</definedName>
    <definedName name="EXT_17_39">[89]ORÇAMENTO!$C$5</definedName>
    <definedName name="EXT_17_6">[89]ORÇAMENTO!$C$5</definedName>
    <definedName name="EXT_18">[89]ORÇAMENTO!$C$5</definedName>
    <definedName name="EXT_18_13">[89]ORÇAMENTO!$C$5</definedName>
    <definedName name="EXT_18_39">[89]ORÇAMENTO!$C$5</definedName>
    <definedName name="EXT_18_6">[89]ORÇAMENTO!$C$5</definedName>
    <definedName name="EXT_19">[89]ORÇAMENTO!$C$5</definedName>
    <definedName name="EXT_19_13">[89]ORÇAMENTO!$C$5</definedName>
    <definedName name="EXT_19_39">[89]ORÇAMENTO!$C$5</definedName>
    <definedName name="EXT_19_6">[89]ORÇAMENTO!$C$5</definedName>
    <definedName name="EXT_2">[89]ORÇAMENTO!$C$5</definedName>
    <definedName name="EXT_2_13">[89]ORÇAMENTO!$C$5</definedName>
    <definedName name="EXT_2_39">[89]ORÇAMENTO!$C$5</definedName>
    <definedName name="EXT_2_6">[89]ORÇAMENTO!$C$5</definedName>
    <definedName name="EXT_20">[89]ORÇAMENTO!$C$5</definedName>
    <definedName name="EXT_20_13">[89]ORÇAMENTO!$C$5</definedName>
    <definedName name="EXT_20_39">[89]ORÇAMENTO!$C$5</definedName>
    <definedName name="EXT_20_6">[89]ORÇAMENTO!$C$5</definedName>
    <definedName name="EXT_21">[89]ORÇAMENTO!$C$5</definedName>
    <definedName name="EXT_21_13">[89]ORÇAMENTO!$C$5</definedName>
    <definedName name="EXT_21_39">[89]ORÇAMENTO!$C$5</definedName>
    <definedName name="EXT_21_6">[89]ORÇAMENTO!$C$5</definedName>
    <definedName name="EXT_22">[89]ORÇAMENTO!$C$5</definedName>
    <definedName name="EXT_22_13">[89]ORÇAMENTO!$C$5</definedName>
    <definedName name="EXT_22_39">[89]ORÇAMENTO!$C$5</definedName>
    <definedName name="EXT_22_6">[89]ORÇAMENTO!$C$5</definedName>
    <definedName name="EXT_23">[89]ORÇAMENTO!$C$5</definedName>
    <definedName name="EXT_23_13">[89]ORÇAMENTO!$C$5</definedName>
    <definedName name="EXT_23_39">[89]ORÇAMENTO!$C$5</definedName>
    <definedName name="EXT_23_6">[89]ORÇAMENTO!$C$5</definedName>
    <definedName name="EXT_24">[89]ORÇAMENTO!$C$5</definedName>
    <definedName name="EXT_24_13">[89]ORÇAMENTO!$C$5</definedName>
    <definedName name="EXT_24_39">[89]ORÇAMENTO!$C$5</definedName>
    <definedName name="EXT_24_6">[89]ORÇAMENTO!$C$5</definedName>
    <definedName name="EXT_25">[89]ORÇAMENTO!$C$5</definedName>
    <definedName name="EXT_25_13">[89]ORÇAMENTO!$C$5</definedName>
    <definedName name="EXT_25_39">[89]ORÇAMENTO!$C$5</definedName>
    <definedName name="EXT_25_6">[89]ORÇAMENTO!$C$5</definedName>
    <definedName name="EXT_26">[89]ORÇAMENTO!$C$5</definedName>
    <definedName name="EXT_26_13">[89]ORÇAMENTO!$C$5</definedName>
    <definedName name="EXT_26_39">[89]ORÇAMENTO!$C$5</definedName>
    <definedName name="EXT_26_6">[89]ORÇAMENTO!$C$5</definedName>
    <definedName name="EXT_27">[89]ORÇAMENTO!$C$5</definedName>
    <definedName name="EXT_27_13">[89]ORÇAMENTO!$C$5</definedName>
    <definedName name="EXT_27_39">[89]ORÇAMENTO!$C$5</definedName>
    <definedName name="EXT_27_6">[89]ORÇAMENTO!$C$5</definedName>
    <definedName name="EXT_28">[89]ORÇAMENTO!$C$5</definedName>
    <definedName name="EXT_28_13">[89]ORÇAMENTO!$C$5</definedName>
    <definedName name="EXT_28_39">[89]ORÇAMENTO!$C$5</definedName>
    <definedName name="EXT_28_6">[89]ORÇAMENTO!$C$5</definedName>
    <definedName name="EXT_29">[89]ORÇAMENTO!$C$5</definedName>
    <definedName name="EXT_29_13">[89]ORÇAMENTO!$C$5</definedName>
    <definedName name="EXT_29_39">[89]ORÇAMENTO!$C$5</definedName>
    <definedName name="EXT_29_6">[89]ORÇAMENTO!$C$5</definedName>
    <definedName name="EXT_30">[89]ORÇAMENTO!$C$5</definedName>
    <definedName name="EXT_30_13">[89]ORÇAMENTO!$C$5</definedName>
    <definedName name="EXT_30_39">[89]ORÇAMENTO!$C$5</definedName>
    <definedName name="EXT_30_6">[89]ORÇAMENTO!$C$5</definedName>
    <definedName name="EXT_31">[89]ORÇAMENTO!$C$5</definedName>
    <definedName name="EXT_32">[89]ORÇAMENTO!$C$5</definedName>
    <definedName name="EXT_32_13">[89]ORÇAMENTO!$C$5</definedName>
    <definedName name="EXT_32_39">[89]ORÇAMENTO!$C$5</definedName>
    <definedName name="EXT_32_6">[89]ORÇAMENTO!$C$5</definedName>
    <definedName name="EXT_33">[89]ORÇAMENTO!$C$5</definedName>
    <definedName name="EXT_33_13">[89]ORÇAMENTO!$C$5</definedName>
    <definedName name="EXT_33_39">[89]ORÇAMENTO!$C$5</definedName>
    <definedName name="EXT_33_6">[89]ORÇAMENTO!$C$5</definedName>
    <definedName name="EXT_34">[89]ORÇAMENTO!$C$5</definedName>
    <definedName name="EXT_34_13">[89]ORÇAMENTO!$C$5</definedName>
    <definedName name="EXT_34_39">[89]ORÇAMENTO!$C$5</definedName>
    <definedName name="EXT_34_6">[89]ORÇAMENTO!$C$5</definedName>
    <definedName name="EXT_36">[89]ORÇAMENTO!$C$5</definedName>
    <definedName name="EXT_40">[89]ORÇAMENTO!$C$5</definedName>
    <definedName name="EXT_40_13">[89]ORÇAMENTO!$C$5</definedName>
    <definedName name="EXT_40_39">[89]ORÇAMENTO!$C$5</definedName>
    <definedName name="EXT_40_6">[89]ORÇAMENTO!$C$5</definedName>
    <definedName name="EXT_41">[89]ORÇAMENTO!$C$5</definedName>
    <definedName name="EXT_41_13">[89]ORÇAMENTO!$C$5</definedName>
    <definedName name="EXT_41_39">[89]ORÇAMENTO!$C$5</definedName>
    <definedName name="EXT_41_6">[89]ORÇAMENTO!$C$5</definedName>
    <definedName name="EXT_43">[89]ORÇAMENTO!$C$5</definedName>
    <definedName name="EXT_43_13">[89]ORÇAMENTO!$C$5</definedName>
    <definedName name="EXT_43_39">[89]ORÇAMENTO!$C$5</definedName>
    <definedName name="EXT_43_6">[89]ORÇAMENTO!$C$5</definedName>
    <definedName name="EXT_44">[89]ORÇAMENTO!$C$5</definedName>
    <definedName name="EXT_44_13">[89]ORÇAMENTO!$C$5</definedName>
    <definedName name="EXT_44_39">[89]ORÇAMENTO!$C$5</definedName>
    <definedName name="EXT_44_6">[89]ORÇAMENTO!$C$5</definedName>
    <definedName name="EXT_45">[89]ORÇAMENTO!$C$5</definedName>
    <definedName name="EXT_45_13">[89]ORÇAMENTO!$C$5</definedName>
    <definedName name="EXT_45_39">[89]ORÇAMENTO!$C$5</definedName>
    <definedName name="EXT_45_6">[89]ORÇAMENTO!$C$5</definedName>
    <definedName name="EXT_46">[89]ORÇAMENTO!$C$5</definedName>
    <definedName name="EXT_46_13">[89]ORÇAMENTO!$C$5</definedName>
    <definedName name="EXT_46_39">[89]ORÇAMENTO!$C$5</definedName>
    <definedName name="EXT_46_6">[89]ORÇAMENTO!$C$5</definedName>
    <definedName name="EXT_47">[89]ORÇAMENTO!$C$5</definedName>
    <definedName name="EXT_47_13">[89]ORÇAMENTO!$C$5</definedName>
    <definedName name="EXT_47_39">[89]ORÇAMENTO!$C$5</definedName>
    <definedName name="EXT_47_6">[89]ORÇAMENTO!$C$5</definedName>
    <definedName name="EXT_48">[89]ORÇAMENTO!$C$5</definedName>
    <definedName name="EXT_48_13">[89]ORÇAMENTO!$C$5</definedName>
    <definedName name="EXT_48_39">[89]ORÇAMENTO!$C$5</definedName>
    <definedName name="EXT_48_6">[89]ORÇAMENTO!$C$5</definedName>
    <definedName name="EXT_49">[89]ORÇAMENTO!$C$5</definedName>
    <definedName name="EXT_49_13">[89]ORÇAMENTO!$C$5</definedName>
    <definedName name="EXT_49_39">[89]ORÇAMENTO!$C$5</definedName>
    <definedName name="EXT_49_6">[89]ORÇAMENTO!$C$5</definedName>
    <definedName name="EXT_50">[89]ORÇAMENTO!$C$5</definedName>
    <definedName name="EXT_50_13">[89]ORÇAMENTO!$C$5</definedName>
    <definedName name="EXT_50_39">[89]ORÇAMENTO!$C$5</definedName>
    <definedName name="EXT_50_6">[89]ORÇAMENTO!$C$5</definedName>
    <definedName name="EXT_51">[89]ORÇAMENTO!$C$5</definedName>
    <definedName name="EXT_51_13">[89]ORÇAMENTO!$C$5</definedName>
    <definedName name="EXT_51_39">[89]ORÇAMENTO!$C$5</definedName>
    <definedName name="EXT_51_6">[89]ORÇAMENTO!$C$5</definedName>
    <definedName name="EXT_52">[89]ORÇAMENTO!$C$5</definedName>
    <definedName name="EXT_52_13">[89]ORÇAMENTO!$C$5</definedName>
    <definedName name="EXT_52_39">[89]ORÇAMENTO!$C$5</definedName>
    <definedName name="EXT_52_6">[89]ORÇAMENTO!$C$5</definedName>
    <definedName name="EXT_6">[89]ORÇAMENTO!$C$5</definedName>
    <definedName name="EXT_6_13">[89]ORÇAMENTO!$C$5</definedName>
    <definedName name="EXT_6_39">[89]ORÇAMENTO!$C$5</definedName>
    <definedName name="EXT_6_6">[89]ORÇAMENTO!$C$5</definedName>
    <definedName name="EXT_7">[89]ORÇAMENTO!$C$5</definedName>
    <definedName name="EXT_7_13">[89]ORÇAMENTO!$C$5</definedName>
    <definedName name="EXT_7_39">[89]ORÇAMENTO!$C$5</definedName>
    <definedName name="EXT_7_6">[89]ORÇAMENTO!$C$5</definedName>
    <definedName name="EXT_8">[89]ORÇAMENTO!$C$5</definedName>
    <definedName name="EXT_8_13">[89]ORÇAMENTO!$C$5</definedName>
    <definedName name="EXT_8_39">[89]ORÇAMENTO!$C$5</definedName>
    <definedName name="EXT_8_6">[89]ORÇAMENTO!$C$5</definedName>
    <definedName name="EXT_9">[89]ORÇAMENTO!$C$5</definedName>
    <definedName name="EXT_9_13">[89]ORÇAMENTO!$C$5</definedName>
    <definedName name="EXT_9_39">[89]ORÇAMENTO!$C$5</definedName>
    <definedName name="EXT_9_6">[89]ORÇAMENTO!$C$5</definedName>
    <definedName name="EXT_SEG">[85]SETUP!$C$23</definedName>
    <definedName name="EXTA" localSheetId="5">#REF!</definedName>
    <definedName name="EXTA">#REF!</definedName>
    <definedName name="extensao" localSheetId="5">#REF!</definedName>
    <definedName name="extensao">#REF!</definedName>
    <definedName name="EXTENSÃO">[88]Croqui!$A$7</definedName>
    <definedName name="EXTENSÃO1" localSheetId="5">#REF!</definedName>
    <definedName name="EXTENSÃO1">#REF!</definedName>
    <definedName name="Extenso">[82]!Extenso</definedName>
    <definedName name="Extenso_1" localSheetId="5">BDI!Extenso_1</definedName>
    <definedName name="Extenso_1" localSheetId="3">Cronograma!Extenso_1</definedName>
    <definedName name="Extenso_1">[0]!Extenso_1</definedName>
    <definedName name="Extenso_10" localSheetId="5">BDI!Extenso_10</definedName>
    <definedName name="Extenso_10" localSheetId="3">Cronograma!Extenso_10</definedName>
    <definedName name="Extenso_10">[0]!Extenso_10</definedName>
    <definedName name="Extenso_12" localSheetId="5">BDI!Extenso_12</definedName>
    <definedName name="Extenso_12" localSheetId="3">Cronograma!Extenso_12</definedName>
    <definedName name="Extenso_12">[0]!Extenso_12</definedName>
    <definedName name="Extenso_13" localSheetId="5">BDI!Extenso_13</definedName>
    <definedName name="Extenso_13" localSheetId="3">Cronograma!Extenso_13</definedName>
    <definedName name="Extenso_13">[0]!Extenso_13</definedName>
    <definedName name="Extenso_14" localSheetId="5">BDI!Extenso_14</definedName>
    <definedName name="Extenso_14" localSheetId="3">Cronograma!Extenso_14</definedName>
    <definedName name="Extenso_14">[0]!Extenso_14</definedName>
    <definedName name="Extenso_2" localSheetId="5">BDI!Extenso_2</definedName>
    <definedName name="Extenso_2" localSheetId="3">Cronograma!Extenso_2</definedName>
    <definedName name="Extenso_2">[0]!Extenso_2</definedName>
    <definedName name="Extenso_22" localSheetId="5">BDI!Extenso_22</definedName>
    <definedName name="Extenso_22" localSheetId="3">Cronograma!Extenso_22</definedName>
    <definedName name="Extenso_22">[0]!Extenso_22</definedName>
    <definedName name="Extenso_25" localSheetId="5">BDI!Extenso_25</definedName>
    <definedName name="Extenso_25" localSheetId="3">Cronograma!Extenso_25</definedName>
    <definedName name="Extenso_25">[0]!Extenso_25</definedName>
    <definedName name="Extenso_26" localSheetId="5">BDI!Extenso_26</definedName>
    <definedName name="Extenso_26" localSheetId="3">Cronograma!Extenso_26</definedName>
    <definedName name="Extenso_26">[0]!Extenso_26</definedName>
    <definedName name="Extenso_27" localSheetId="5">BDI!Extenso_27</definedName>
    <definedName name="Extenso_27" localSheetId="3">Cronograma!Extenso_27</definedName>
    <definedName name="Extenso_27">[0]!Extenso_27</definedName>
    <definedName name="Extenso_28" localSheetId="5">BDI!Extenso_28</definedName>
    <definedName name="Extenso_28" localSheetId="3">Cronograma!Extenso_28</definedName>
    <definedName name="Extenso_28">[0]!Extenso_28</definedName>
    <definedName name="Extenso_29" localSheetId="5">BDI!Extenso_29</definedName>
    <definedName name="Extenso_29" localSheetId="3">Cronograma!Extenso_29</definedName>
    <definedName name="Extenso_29">[0]!Extenso_29</definedName>
    <definedName name="Extenso_3" localSheetId="5">BDI!Extenso_3</definedName>
    <definedName name="Extenso_3" localSheetId="3">Cronograma!Extenso_3</definedName>
    <definedName name="Extenso_3">[0]!Extenso_3</definedName>
    <definedName name="Extenso_30" localSheetId="5">BDI!Extenso_30</definedName>
    <definedName name="Extenso_30" localSheetId="3">Cronograma!Extenso_30</definedName>
    <definedName name="Extenso_30">[0]!Extenso_30</definedName>
    <definedName name="Extenso_31" localSheetId="5">BDI!Extenso_31</definedName>
    <definedName name="Extenso_31" localSheetId="3">Cronograma!Extenso_31</definedName>
    <definedName name="Extenso_31">[0]!Extenso_31</definedName>
    <definedName name="Extenso_32" localSheetId="5">BDI!Extenso_32</definedName>
    <definedName name="Extenso_32" localSheetId="3">Cronograma!Extenso_32</definedName>
    <definedName name="Extenso_32">[0]!Extenso_32</definedName>
    <definedName name="Extenso_33" localSheetId="5">BDI!Extenso_33</definedName>
    <definedName name="Extenso_33" localSheetId="3">Cronograma!Extenso_33</definedName>
    <definedName name="Extenso_33">[0]!Extenso_33</definedName>
    <definedName name="Extenso_34" localSheetId="5">BDI!Extenso_34</definedName>
    <definedName name="Extenso_34" localSheetId="3">Cronograma!Extenso_34</definedName>
    <definedName name="Extenso_34">[0]!Extenso_34</definedName>
    <definedName name="Extenso_35" localSheetId="5">BDI!Extenso_35</definedName>
    <definedName name="Extenso_35" localSheetId="3">Cronograma!Extenso_35</definedName>
    <definedName name="Extenso_35">[0]!Extenso_35</definedName>
    <definedName name="Extenso_36" localSheetId="5">BDI!Extenso_36</definedName>
    <definedName name="Extenso_36" localSheetId="3">Cronograma!Extenso_36</definedName>
    <definedName name="Extenso_36">[0]!Extenso_36</definedName>
    <definedName name="Extenso_37" localSheetId="5">BDI!Extenso_37</definedName>
    <definedName name="Extenso_37" localSheetId="3">Cronograma!Extenso_37</definedName>
    <definedName name="Extenso_37">[0]!Extenso_37</definedName>
    <definedName name="Extenso_38" localSheetId="5">BDI!Extenso_38</definedName>
    <definedName name="Extenso_38" localSheetId="3">Cronograma!Extenso_38</definedName>
    <definedName name="Extenso_38">[0]!Extenso_38</definedName>
    <definedName name="Extenso_4" localSheetId="5">BDI!Extenso_4</definedName>
    <definedName name="Extenso_4" localSheetId="3">Cronograma!Extenso_4</definedName>
    <definedName name="Extenso_4">[0]!Extenso_4</definedName>
    <definedName name="Extenso_5" localSheetId="5">BDI!Extenso_5</definedName>
    <definedName name="Extenso_5" localSheetId="3">Cronograma!Extenso_5</definedName>
    <definedName name="Extenso_5">[0]!Extenso_5</definedName>
    <definedName name="Extenso_6" localSheetId="5">BDI!Extenso_6</definedName>
    <definedName name="Extenso_6" localSheetId="3">Cronograma!Extenso_6</definedName>
    <definedName name="Extenso_6">[0]!Extenso_6</definedName>
    <definedName name="Extenso_7" localSheetId="5">BDI!Extenso_7</definedName>
    <definedName name="Extenso_7" localSheetId="3">Cronograma!Extenso_7</definedName>
    <definedName name="Extenso_7">[0]!Extenso_7</definedName>
    <definedName name="Extenso_8" localSheetId="5">BDI!Extenso_8</definedName>
    <definedName name="Extenso_8" localSheetId="3">Cronograma!Extenso_8</definedName>
    <definedName name="Extenso_8">[0]!Extenso_8</definedName>
    <definedName name="Extenso_9" localSheetId="5">BDI!Extenso_9</definedName>
    <definedName name="Extenso_9" localSheetId="3">Cronograma!Extenso_9</definedName>
    <definedName name="Extenso_9">[0]!Extenso_9</definedName>
    <definedName name="ExtFaixa" localSheetId="5">#REF!</definedName>
    <definedName name="ExtFaixa">#REF!</definedName>
    <definedName name="ExtFaixa2" localSheetId="5">'[12]P A T O 99 B'!#REF!</definedName>
    <definedName name="ExtFaixa2">'[12]P A T O 99 B'!#REF!</definedName>
    <definedName name="EXTRA_CONTRATUAL" localSheetId="5">#REF!</definedName>
    <definedName name="EXTRA_CONTRATUAL">#REF!</definedName>
    <definedName name="EXTRA_CONTRATUAL_10" localSheetId="5">#REF!</definedName>
    <definedName name="EXTRA_CONTRATUAL_10">#REF!</definedName>
    <definedName name="EXTRA_CONTRATUAL_10_19" localSheetId="5">#REF!</definedName>
    <definedName name="EXTRA_CONTRATUAL_10_19">#REF!</definedName>
    <definedName name="EXTRA_CONTRATUAL_17">#REF!</definedName>
    <definedName name="EXTRA_CONTRATUAL_17_19">#REF!</definedName>
    <definedName name="EXTRA_CONTRATUAL_19">#REF!</definedName>
    <definedName name="EXTRA_CONTRATUAL_6">#REF!</definedName>
    <definedName name="EXTRA_CONTRATUAL_6_19">#REF!</definedName>
    <definedName name="EXTRA_CONTRATUAL_7">#REF!</definedName>
    <definedName name="EXTRA_CONTRATUAL_7_19">#REF!</definedName>
    <definedName name="EXTRA_CONTRATUAL_8">#REF!</definedName>
    <definedName name="EXTRA_CONTRATUAL_8_19">#REF!</definedName>
    <definedName name="EXTRA_CONTRATUAL_9">#REF!</definedName>
    <definedName name="EXTRA_CONTRATUAL_9_19">#REF!</definedName>
    <definedName name="EXU" localSheetId="5">'[42]PRO-08'!#REF!</definedName>
    <definedName name="EXU">'[42]PRO-08'!#REF!</definedName>
    <definedName name="F_2.04" localSheetId="5">#REF!</definedName>
    <definedName name="F_2.04">#REF!</definedName>
    <definedName name="F_2.05" localSheetId="5">#REF!</definedName>
    <definedName name="F_2.05">#REF!</definedName>
    <definedName name="F_2.06" localSheetId="5">#REF!</definedName>
    <definedName name="F_2.06">#REF!</definedName>
    <definedName name="f_2.07">#REF!</definedName>
    <definedName name="F_2.08">#REF!</definedName>
    <definedName name="F_2.09">#REF!</definedName>
    <definedName name="F_2.10">#REF!</definedName>
    <definedName name="F_2.11">#REF!</definedName>
    <definedName name="F_2.12">#REF!</definedName>
    <definedName name="F_2.13">#REF!</definedName>
    <definedName name="F_2.14">#REF!</definedName>
    <definedName name="FAB">"Figura 3"</definedName>
    <definedName name="Fae_08_1">"'file:///Eng_aroldo/Meus documentos/Documents and Settings/Flávio R. Carmona/My Documents/3 - Sanches Tripoloni/3 - Diamantino/4 - BR-364/2 - CREMA/Medição/06a.MP/MP06.xls'#$Medição.$#REF!$#REF!"</definedName>
    <definedName name="Fae_08_3">"'file:///Eng_aroldo/Meus documentos/Documents and Settings/Flávio R. Carmona/My Documents/3 - Sanches Tripoloni/3 - Diamantino/4 - BR-364/2 - CREMA/Medição/06a.MP/MP06.xls'#$Medição.$#REF!$#REF!"</definedName>
    <definedName name="Fae_08_6">"'file:///Eng_aroldo/Meus documentos/Documents and Settings/Flávio R. Carmona/My Documents/3 - Sanches Tripoloni/3 - Diamantino/4 - BR-364/2 - CREMA/Medição/06a.MP/MP06.xls'#$Medição.$#REF!$#REF!"</definedName>
    <definedName name="faixa">'[11]RESUMO-DVOP'!$N$123</definedName>
    <definedName name="faixa2">'[11]RESUMO-DVOP'!$N$185</definedName>
    <definedName name="Fase_02_1">"'file:///Eng_aroldo/Meus documentos/Documents and Settings/Flávio R. Carmona/My Documents/3 - Sanches Tripoloni/3 - Diamantino/4 - BR-364/2 - CREMA/Medição/06a.MP/MP06.xls'#$Medição.$#REF!$#REF!"</definedName>
    <definedName name="Fase_02_3">"'file:///Eng_aroldo/Meus documentos/Documents and Settings/Flávio R. Carmona/My Documents/3 - Sanches Tripoloni/3 - Diamantino/4 - BR-364/2 - CREMA/Medição/06a.MP/MP06.xls'#$Medição.$#REF!$#REF!"</definedName>
    <definedName name="Fase_02_6">"'file:///Eng_aroldo/Meus documentos/Documents and Settings/Flávio R. Carmona/My Documents/3 - Sanches Tripoloni/3 - Diamantino/4 - BR-364/2 - CREMA/Medição/06a.MP/MP06.xls'#$Medição.$#REF!$#REF!"</definedName>
    <definedName name="Fase_03_1">"'file:///Eng_aroldo/Meus documentos/Documents and Settings/Flávio R. Carmona/My Documents/3 - Sanches Tripoloni/3 - Diamantino/4 - BR-364/2 - CREMA/Medição/06a.MP/MP06.xls'#$Medição.$#REF!$#REF!"</definedName>
    <definedName name="Fase_03_3">"'file:///Eng_aroldo/Meus documentos/Documents and Settings/Flávio R. Carmona/My Documents/3 - Sanches Tripoloni/3 - Diamantino/4 - BR-364/2 - CREMA/Medição/06a.MP/MP06.xls'#$Medição.$#REF!$#REF!"</definedName>
    <definedName name="Fase_03_6">"'file:///Eng_aroldo/Meus documentos/Documents and Settings/Flávio R. Carmona/My Documents/3 - Sanches Tripoloni/3 - Diamantino/4 - BR-364/2 - CREMA/Medição/06a.MP/MP06.xls'#$Medição.$#REF!$#REF!"</definedName>
    <definedName name="Fase_04_1">"'file:///Eng_aroldo/Meus documentos/Documents and Settings/Flávio R. Carmona/My Documents/3 - Sanches Tripoloni/3 - Diamantino/4 - BR-364/2 - CREMA/Medição/06a.MP/MP06.xls'#$Medição.$#REF!$#REF!"</definedName>
    <definedName name="Fase_04_3">"'file:///Eng_aroldo/Meus documentos/Documents and Settings/Flávio R. Carmona/My Documents/3 - Sanches Tripoloni/3 - Diamantino/4 - BR-364/2 - CREMA/Medição/06a.MP/MP06.xls'#$Medição.$#REF!$#REF!"</definedName>
    <definedName name="Fase_04_6">"'file:///Eng_aroldo/Meus documentos/Documents and Settings/Flávio R. Carmona/My Documents/3 - Sanches Tripoloni/3 - Diamantino/4 - BR-364/2 - CREMA/Medição/06a.MP/MP06.xls'#$Medição.$#REF!$#REF!"</definedName>
    <definedName name="Fase_05_1">"'file:///Eng_aroldo/Meus documentos/Documents and Settings/Flávio R. Carmona/My Documents/3 - Sanches Tripoloni/3 - Diamantino/4 - BR-364/2 - CREMA/Medição/06a.MP/MP06.xls'#$Medição.$#REF!$#REF!"</definedName>
    <definedName name="Fase_05_3">"'file:///Eng_aroldo/Meus documentos/Documents and Settings/Flávio R. Carmona/My Documents/3 - Sanches Tripoloni/3 - Diamantino/4 - BR-364/2 - CREMA/Medição/06a.MP/MP06.xls'#$Medição.$#REF!$#REF!"</definedName>
    <definedName name="Fase_05_6">"'file:///Eng_aroldo/Meus documentos/Documents and Settings/Flávio R. Carmona/My Documents/3 - Sanches Tripoloni/3 - Diamantino/4 - BR-364/2 - CREMA/Medição/06a.MP/MP06.xls'#$Medição.$#REF!$#REF!"</definedName>
    <definedName name="Fase_06_1">"'file:///Eng_aroldo/Meus documentos/Documents and Settings/Flávio R. Carmona/My Documents/3 - Sanches Tripoloni/3 - Diamantino/4 - BR-364/2 - CREMA/Medição/06a.MP/MP06.xls'#$Medição.$#REF!$#REF!"</definedName>
    <definedName name="Fase_06_3">"'file:///Eng_aroldo/Meus documentos/Documents and Settings/Flávio R. Carmona/My Documents/3 - Sanches Tripoloni/3 - Diamantino/4 - BR-364/2 - CREMA/Medição/06a.MP/MP06.xls'#$Medição.$#REF!$#REF!"</definedName>
    <definedName name="Fase_06_6">"'file:///Eng_aroldo/Meus documentos/Documents and Settings/Flávio R. Carmona/My Documents/3 - Sanches Tripoloni/3 - Diamantino/4 - BR-364/2 - CREMA/Medição/06a.MP/MP06.xls'#$Medição.$#REF!$#REF!"</definedName>
    <definedName name="Fase_07_1">"'file:///Eng_aroldo/Meus documentos/Documents and Settings/Flávio R. Carmona/My Documents/3 - Sanches Tripoloni/3 - Diamantino/4 - BR-364/2 - CREMA/Medição/06a.MP/MP06.xls'#$Medição.$#REF!$#REF!"</definedName>
    <definedName name="Fase_07_3">"'file:///Eng_aroldo/Meus documentos/Documents and Settings/Flávio R. Carmona/My Documents/3 - Sanches Tripoloni/3 - Diamantino/4 - BR-364/2 - CREMA/Medição/06a.MP/MP06.xls'#$Medição.$#REF!$#REF!"</definedName>
    <definedName name="Fase_07_6">"'file:///Eng_aroldo/Meus documentos/Documents and Settings/All Users/Documentos/BR 364 - Diamantino/Medições/Med 04/MP04.xls'#$Medição.$#REF!$#REF!"</definedName>
    <definedName name="Fase_08_1">"'file:///Eng_aroldo/Meus documentos/Documents and Settings/Flávio R. Carmona/My Documents/3 - Sanches Tripoloni/3 - Diamantino/4 - BR-364/2 - CREMA/Medição/06a.MP/MP06.xls'#$Medição.$#REF!$#REF!"</definedName>
    <definedName name="Fase_08_3">"'file:///Eng_aroldo/Meus documentos/Documents and Settings/Flávio R. Carmona/My Documents/3 - Sanches Tripoloni/3 - Diamantino/4 - BR-364/2 - CREMA/Medição/06a.MP/MP06.xls'#$Medição.$#REF!$#REF!"</definedName>
    <definedName name="Fase_08_6">"'file:///Eng_aroldo/Meus documentos/Documents and Settings/Flávio R. Carmona/My Documents/3 - Sanches Tripoloni/3 - Diamantino/4 - BR-364/2 - CREMA/Medição/06a.MP/MP06.xls'#$Medição.$#REF!$#REF!"</definedName>
    <definedName name="FAT" localSheetId="5">#REF!</definedName>
    <definedName name="FAT" localSheetId="3">#REF!</definedName>
    <definedName name="FAT">#REF!</definedName>
    <definedName name="FATELE" localSheetId="5">#REF!</definedName>
    <definedName name="FATELE">#REF!</definedName>
    <definedName name="FATMEC">#REF!</definedName>
    <definedName name="fator">#REF!</definedName>
    <definedName name="FATOR1">'[103]TPU-MARÇO_2002'!$L$2:$L$20</definedName>
    <definedName name="fator100" localSheetId="5">#REF!</definedName>
    <definedName name="fator100" localSheetId="3">#REF!</definedName>
    <definedName name="fator100">#REF!</definedName>
    <definedName name="FATOR2" localSheetId="5">#REF!</definedName>
    <definedName name="FATOR2" localSheetId="3">#REF!</definedName>
    <definedName name="FATOR2">#REF!</definedName>
    <definedName name="fator50" localSheetId="5">#REF!</definedName>
    <definedName name="fator50" localSheetId="3">#REF!</definedName>
    <definedName name="fator50">#REF!</definedName>
    <definedName name="fatorg">#REF!</definedName>
    <definedName name="FATTML">#REF!</definedName>
    <definedName name="FATURAS2002" localSheetId="5" hidden="1">{#N/A,#N/A,TRUE,"Serviços"}</definedName>
    <definedName name="FATURAS2002" localSheetId="3" hidden="1">{#N/A,#N/A,TRUE,"Serviços"}</definedName>
    <definedName name="FATURAS2002" hidden="1">{#N/A,#N/A,TRUE,"Serviços"}</definedName>
    <definedName name="fc1a">'[42]PRO-08'!#REF!</definedName>
    <definedName name="FC1U">'[42]PRO-08'!#REF!</definedName>
    <definedName name="FC2A">'[42]PRO-08'!#REF!</definedName>
    <definedName name="FC2U">'[42]PRO-08'!#REF!</definedName>
    <definedName name="FC3A">'[42]PRO-08'!#REF!</definedName>
    <definedName name="FC3U">'[42]PRO-08'!#REF!</definedName>
    <definedName name="FCT" localSheetId="5">#REF!</definedName>
    <definedName name="FCT" localSheetId="3">#REF!</definedName>
    <definedName name="FCT">#REF!</definedName>
    <definedName name="fdfng" localSheetId="5" hidden="1">{#N/A,#N/A,FALSE,"GERAL";#N/A,#N/A,FALSE,"012-96";#N/A,#N/A,FALSE,"018-96";#N/A,#N/A,FALSE,"027-96";#N/A,#N/A,FALSE,"059-96";#N/A,#N/A,FALSE,"076-96";#N/A,#N/A,FALSE,"019-97";#N/A,#N/A,FALSE,"021-97";#N/A,#N/A,FALSE,"022-97";#N/A,#N/A,FALSE,"028-97"}</definedName>
    <definedName name="fdfng" hidden="1">{#N/A,#N/A,FALSE,"GERAL";#N/A,#N/A,FALSE,"012-96";#N/A,#N/A,FALSE,"018-96";#N/A,#N/A,FALSE,"027-96";#N/A,#N/A,FALSE,"059-96";#N/A,#N/A,FALSE,"076-96";#N/A,#N/A,FALSE,"019-97";#N/A,#N/A,FALSE,"021-97";#N/A,#N/A,FALSE,"022-97";#N/A,#N/A,FALSE,"028-97"}</definedName>
    <definedName name="FE">'[151]RESUMO-DVOP'!$C$35</definedName>
    <definedName name="FE_10">'[152]RESUMO-DVOP'!$C$35</definedName>
    <definedName name="FE_5">'[153]RESUMO-DVOP'!$C$35</definedName>
    <definedName name="FE_6">'[152]RESUMO-DVOP'!$C$35</definedName>
    <definedName name="FE_9">'[153]RESUMO-DVOP'!$C$35</definedName>
    <definedName name="fer">'[153]RESUMO-DVOP'!$C$35</definedName>
    <definedName name="FEV00" localSheetId="5">#REF!</definedName>
    <definedName name="FEV00">#REF!</definedName>
    <definedName name="ffg" localSheetId="5" hidden="1">{#N/A,#N/A,FALSE,"MO (2)"}</definedName>
    <definedName name="ffg" hidden="1">{#N/A,#N/A,FALSE,"MO (2)"}</definedName>
    <definedName name="ffg_1" localSheetId="5" hidden="1">{#N/A,#N/A,FALSE,"MO (2)"}</definedName>
    <definedName name="ffg_1" hidden="1">{#N/A,#N/A,FALSE,"MO (2)"}</definedName>
    <definedName name="fgff" localSheetId="5" hidden="1">{#N/A,#N/A,FALSE,"MO (2)"}</definedName>
    <definedName name="fgff" localSheetId="3" hidden="1">{#N/A,#N/A,FALSE,"MO (2)"}</definedName>
    <definedName name="fgff" hidden="1">{#N/A,#N/A,FALSE,"MO (2)"}</definedName>
    <definedName name="fghji" localSheetId="5" hidden="1">{#N/A,#N/A,FALSE,"MO (2)"}</definedName>
    <definedName name="fghji" hidden="1">{#N/A,#N/A,FALSE,"MO (2)"}</definedName>
    <definedName name="fghji_1" localSheetId="5" hidden="1">{#N/A,#N/A,FALSE,"MO (2)"}</definedName>
    <definedName name="fghji_1" hidden="1">{#N/A,#N/A,FALSE,"MO (2)"}</definedName>
    <definedName name="FGV">"$#REF!.$A$1:$C$65536"</definedName>
    <definedName name="FGVC">"$#REF!.$A$1:$D$65536"</definedName>
    <definedName name="figura1">"Figura 1"</definedName>
    <definedName name="FILLER.USINA">[66]Diagrama!$E$52</definedName>
    <definedName name="FIM">'[141]Vínculo (2)'!$Y$12</definedName>
    <definedName name="FIM.TRECHO" localSheetId="5">#REF!</definedName>
    <definedName name="FIM.TRECHO">#REF!</definedName>
    <definedName name="FIM.TRECHO_P" localSheetId="5">#REF!</definedName>
    <definedName name="FIM.TRECHO_P">#REF!</definedName>
    <definedName name="fir" localSheetId="5">#REF!</definedName>
    <definedName name="fir">#REF!</definedName>
    <definedName name="FIRM">[137]Dados_Gerais!$C$4</definedName>
    <definedName name="FIRMA" localSheetId="5">#REF!</definedName>
    <definedName name="FIRMA">#REF!</definedName>
    <definedName name="FIRMA1" localSheetId="5">#REF!</definedName>
    <definedName name="FIRMA1">#REF!</definedName>
    <definedName name="FIRMA2" localSheetId="5">#REF!</definedName>
    <definedName name="FIRMA2">#REF!</definedName>
    <definedName name="FIRMA3" localSheetId="5">#REF!</definedName>
    <definedName name="FIRMA3">#REF!</definedName>
    <definedName name="fis">'[154]RESUMO-4ª MED'!$V$22</definedName>
    <definedName name="FISCAL_21">'[96]TAPA BUR MBUQ MAN'!$P$38</definedName>
    <definedName name="FISI">'[155]Resumo 1'!$F$79</definedName>
    <definedName name="Fisicos" localSheetId="5">#REF!</definedName>
    <definedName name="Fisicos">#REF!</definedName>
    <definedName name="Fluência" localSheetId="5">#REF!</definedName>
    <definedName name="Fluência">#REF!</definedName>
    <definedName name="FM">"$#REF!.$E$31"</definedName>
    <definedName name="FMW">"$#REF!.$E$33"</definedName>
    <definedName name="FMWA">"$#REF!.$E$32"</definedName>
    <definedName name="FO" localSheetId="5">#REF!</definedName>
    <definedName name="FO">#REF!</definedName>
    <definedName name="FOG" localSheetId="5">#REF!</definedName>
    <definedName name="fog" localSheetId="3">[100]TSD!#REF!</definedName>
    <definedName name="FOG">#REF!</definedName>
    <definedName name="FOG_4">"$'memória de calculo_liquida'.$#REF!$#REF!"</definedName>
    <definedName name="FOLHA" localSheetId="5">#REF!</definedName>
    <definedName name="FOLHA">#REF!</definedName>
    <definedName name="FOLHA_N__01_01" localSheetId="5">#REF!</definedName>
    <definedName name="FOLHA_N__01_01" localSheetId="3">#REF!</definedName>
    <definedName name="FOLHA_N__01_01">#REF!</definedName>
    <definedName name="FOLHA01" localSheetId="5" hidden="1">{#N/A,#N/A,TRUE,"Serviços"}</definedName>
    <definedName name="FOLHA01" localSheetId="3" hidden="1">{#N/A,#N/A,TRUE,"Serviços"}</definedName>
    <definedName name="FOLHA01" hidden="1">{#N/A,#N/A,TRUE,"Serviços"}</definedName>
    <definedName name="folha1" localSheetId="5" hidden="1">{#N/A,#N/A,TRUE,"Serviços"}</definedName>
    <definedName name="folha1" localSheetId="3" hidden="1">{#N/A,#N/A,TRUE,"Serviços"}</definedName>
    <definedName name="folha1" hidden="1">{#N/A,#N/A,TRUE,"Serviços"}</definedName>
    <definedName name="FOOR" localSheetId="5" hidden="1">{#N/A,#N/A,FALSE,"Plan1"}</definedName>
    <definedName name="FOOR" localSheetId="3" hidden="1">{#N/A,#N/A,FALSE,"Plan1"}</definedName>
    <definedName name="FOOR" hidden="1">{#N/A,#N/A,FALSE,"Plan1"}</definedName>
    <definedName name="FORMULÁRIO" localSheetId="5" hidden="1">{#N/A,#N/A,FALSE,"Plan1"}</definedName>
    <definedName name="FORMULÁRIO" localSheetId="3" hidden="1">{#N/A,#N/A,FALSE,"Plan1"}</definedName>
    <definedName name="FORMULÁRIO" hidden="1">{#N/A,#N/A,FALSE,"Plan1"}</definedName>
    <definedName name="formulas">[156]C!$B$112,[156]C!$B$50,[156]C!$B$174:$B$177,[156]C!$B$236:$B$239,[156]C!$B$298:$B$301,[156]C!$B$360:$B$362,[156]C!$B$422:$B$424,[156]C!$B$484:$B$486,[156]C!$B$546:$B$547,[156]C!$B$608:$B$609,[156]C!$B$671:$B$672,[156]C!$B$733:$B$734,[156]C!$B$795:$B$796,[156]C!$B$857:$B$858,[156]C!$B$980,[156]C!$B$1042,[156]C!$B$1104,[156]C!$B$1166:$B$1168,[156]C!$B$1228:$B$1230,[156]C!$B$1290:$B$1292</definedName>
    <definedName name="FORN.CIM.USINA">[66]Diagrama!$E$53</definedName>
    <definedName name="FORNEC_CAP20" localSheetId="5">#REF!</definedName>
    <definedName name="FORNEC_CAP20">#REF!</definedName>
    <definedName name="FORNEC_CM30" localSheetId="5">#REF!</definedName>
    <definedName name="FORNEC_CM30">#REF!</definedName>
    <definedName name="FORRO" localSheetId="5" hidden="1">{#N/A,#N/A,FALSE,"Plan1"}</definedName>
    <definedName name="FORRO" localSheetId="3" hidden="1">{#N/A,#N/A,FALSE,"Plan1"}</definedName>
    <definedName name="FORRO" hidden="1">{#N/A,#N/A,FALSE,"Plan1"}</definedName>
    <definedName name="FREADVAL" localSheetId="5">#REF!</definedName>
    <definedName name="FREADVAL">#REF!</definedName>
    <definedName name="FREFIX" localSheetId="5">#REF!</definedName>
    <definedName name="FREFIX">#REF!</definedName>
    <definedName name="FREPES" localSheetId="5">#REF!</definedName>
    <definedName name="FREPES">#REF!</definedName>
    <definedName name="FRESA">#REF!</definedName>
    <definedName name="FRESA_REC_REV">'[101]Memorial III'!$E$53</definedName>
    <definedName name="FRESAMA" localSheetId="5">'[60]folha de medição'!#REF!</definedName>
    <definedName name="FRESAMA">'[60]folha de medição'!#REF!</definedName>
    <definedName name="FRESATA" localSheetId="5">#REF!</definedName>
    <definedName name="FRESATA">#REF!</definedName>
    <definedName name="FRR" localSheetId="5" hidden="1">{#N/A,#N/A,FALSE,"Plan1"}</definedName>
    <definedName name="FRR" localSheetId="3" hidden="1">{#N/A,#N/A,FALSE,"Plan1"}</definedName>
    <definedName name="FRR" hidden="1">{#N/A,#N/A,FALSE,"Plan1"}</definedName>
    <definedName name="FS" localSheetId="5">#REF!</definedName>
    <definedName name="FS">#REF!</definedName>
    <definedName name="fse" localSheetId="5">#REF!</definedName>
    <definedName name="fse">#REF!</definedName>
    <definedName name="fsn" localSheetId="5">#REF!</definedName>
    <definedName name="fsn">#REF!</definedName>
    <definedName name="fuel">#REF!</definedName>
    <definedName name="furador">'[95]mão de obra,leis e bdi'!$F$16</definedName>
    <definedName name="fwregwrgfd">[106]!fwregwrgfd</definedName>
    <definedName name="fx_horiz" localSheetId="5">#REF!</definedName>
    <definedName name="fx_horiz" localSheetId="3">#REF!</definedName>
    <definedName name="fx_horiz">#REF!</definedName>
    <definedName name="FxCRG" localSheetId="5">[104]PERGUNTAS!#REF!</definedName>
    <definedName name="FxCRG">[104]PERGUNTAS!#REF!</definedName>
    <definedName name="FxItensCkeckList">[104]PERGUNTAS!$D$3:$T$246</definedName>
    <definedName name="FxNatureza">[104]PERGUNTAS!$X$3:$Z$13</definedName>
    <definedName name="FxServico">[104]PERGUNTAS!$AC$3:$AE$8</definedName>
    <definedName name="g" localSheetId="5">BDI!Plan1</definedName>
    <definedName name="g" localSheetId="3">Cronograma!Plan1</definedName>
    <definedName name="g">[0]!Plan1</definedName>
    <definedName name="g_2.04" localSheetId="5">#REF!</definedName>
    <definedName name="g_2.04">#REF!</definedName>
    <definedName name="G_2.05" localSheetId="5">#REF!</definedName>
    <definedName name="G_2.05">#REF!</definedName>
    <definedName name="G_2.06" localSheetId="5">#REF!</definedName>
    <definedName name="G_2.06">#REF!</definedName>
    <definedName name="G_2.07">#REF!</definedName>
    <definedName name="G_2.08">#REF!</definedName>
    <definedName name="G_2.09">#REF!</definedName>
    <definedName name="G_2.10">#REF!</definedName>
    <definedName name="G_2.11">#REF!</definedName>
    <definedName name="G_2.12">#REF!</definedName>
    <definedName name="G_2.13">#REF!</definedName>
    <definedName name="G_2.14">#REF!</definedName>
    <definedName name="Galvanized_cable_tray__complete_of__special_pieces__elbows__crosses__Tees__etc.__and_fixing_elements___brackets__supports__etc.__Metallic_supports_from_roof__wall_or_metallic_structure_included">#REF!</definedName>
    <definedName name="GAS">'[132]INSUMOS BÁSICOS'!$E$66</definedName>
    <definedName name="GASOL">[157]INVENTÁRIO!$D$6</definedName>
    <definedName name="gasol100">[23]INVENTÁRIO!$D$6</definedName>
    <definedName name="GASOL2">[24]INVENTÁRIO!$D$6</definedName>
    <definedName name="GASOLINA" localSheetId="5">#REF!</definedName>
    <definedName name="GASOLINA">#REF!</definedName>
    <definedName name="GAST">[31]DADOS!$C$21</definedName>
    <definedName name="GD" localSheetId="5">'[132]QUADRO 04 - PLANILHAS PREÇOS'!#REF!</definedName>
    <definedName name="GD">'[132]QUADRO 04 - PLANILHAS PREÇOS'!#REF!</definedName>
    <definedName name="Gerente" localSheetId="5">#REF!</definedName>
    <definedName name="Gerente">#REF!</definedName>
    <definedName name="gestores" localSheetId="5">[158]Plan1!$C$2:$C$37+#REF!</definedName>
    <definedName name="gestores">[158]Plan1!$C$2:$C$37+#REF!</definedName>
    <definedName name="gfgfgfg" localSheetId="5" hidden="1">{#N/A,#N/A,FALSE,"MO (2)"}</definedName>
    <definedName name="gfgfgfg" localSheetId="3" hidden="1">{#N/A,#N/A,FALSE,"MO (2)"}</definedName>
    <definedName name="gfgfgfg" hidden="1">{#N/A,#N/A,FALSE,"MO (2)"}</definedName>
    <definedName name="gfgh" localSheetId="5" hidden="1">{#N/A,#N/A,FALSE,"MO (2)"}</definedName>
    <definedName name="gfgh" hidden="1">{#N/A,#N/A,FALSE,"MO (2)"}</definedName>
    <definedName name="gfgh_1" localSheetId="5" hidden="1">{#N/A,#N/A,FALSE,"MO (2)"}</definedName>
    <definedName name="gfgh_1" hidden="1">{#N/A,#N/A,FALSE,"MO (2)"}</definedName>
    <definedName name="ghghgh" localSheetId="5" hidden="1">{#N/A,#N/A,FALSE,"MO (2)"}</definedName>
    <definedName name="ghghgh" localSheetId="3" hidden="1">{#N/A,#N/A,FALSE,"MO (2)"}</definedName>
    <definedName name="ghghgh" hidden="1">{#N/A,#N/A,FALSE,"MO (2)"}</definedName>
    <definedName name="GHJ" localSheetId="5" hidden="1">{#N/A,#N/A,FALSE,"MO (2)"}</definedName>
    <definedName name="GHJ" hidden="1">{#N/A,#N/A,FALSE,"MO (2)"}</definedName>
    <definedName name="ghkghkghk">'[159]Sub-Base'!$S$33</definedName>
    <definedName name="GIGA" localSheetId="5">#REF!</definedName>
    <definedName name="GIGA" localSheetId="3">#REF!</definedName>
    <definedName name="GIGA">#REF!</definedName>
    <definedName name="gjgh" localSheetId="5" hidden="1">{#N/A,#N/A,FALSE,"GERAL";#N/A,#N/A,FALSE,"012-96";#N/A,#N/A,FALSE,"018-96";#N/A,#N/A,FALSE,"027-96";#N/A,#N/A,FALSE,"059-96";#N/A,#N/A,FALSE,"076-96";#N/A,#N/A,FALSE,"019-97";#N/A,#N/A,FALSE,"021-97";#N/A,#N/A,FALSE,"022-97";#N/A,#N/A,FALSE,"028-97"}</definedName>
    <definedName name="gjgh" hidden="1">{#N/A,#N/A,FALSE,"GERAL";#N/A,#N/A,FALSE,"012-96";#N/A,#N/A,FALSE,"018-96";#N/A,#N/A,FALSE,"027-96";#N/A,#N/A,FALSE,"059-96";#N/A,#N/A,FALSE,"076-96";#N/A,#N/A,FALSE,"019-97";#N/A,#N/A,FALSE,"021-97";#N/A,#N/A,FALSE,"022-97";#N/A,#N/A,FALSE,"028-97"}</definedName>
    <definedName name="GP">"'file:///D:/Meus documentos/ANASTÁCIO/SERCEL/BR262990800.xls'#$SERVIÇOS.$#REF!$#REF!"</definedName>
    <definedName name="GRAMA" localSheetId="5">'[132]QUADRO 04 - PLANILHAS PREÇOS'!#REF!</definedName>
    <definedName name="GRAMA" localSheetId="3">#REF!</definedName>
    <definedName name="GRAMA">'[132]QUADRO 04 - PLANILHAS PREÇOS'!#REF!</definedName>
    <definedName name="grama_mudas" localSheetId="5">#REF!</definedName>
    <definedName name="grama_mudas" localSheetId="3">#REF!</definedName>
    <definedName name="grama_mudas">#REF!</definedName>
    <definedName name="_xlnm.Recorder" localSheetId="5">#REF!</definedName>
    <definedName name="_xlnm.Recorder" localSheetId="3">#REF!</definedName>
    <definedName name="_xlnm.Recorder">#REF!</definedName>
    <definedName name="gsdgs" localSheetId="5">BDI!Plan1</definedName>
    <definedName name="gsdgs" localSheetId="3">Cronograma!Plan1</definedName>
    <definedName name="gsdgs">[0]!Plan1</definedName>
    <definedName name="gtryfj" localSheetId="5" hidden="1">{#N/A,#N/A,TRUE,"Serviços"}</definedName>
    <definedName name="gtryfj" localSheetId="3" hidden="1">{#N/A,#N/A,TRUE,"Serviços"}</definedName>
    <definedName name="gtryfj" hidden="1">{#N/A,#N/A,TRUE,"Serviços"}</definedName>
    <definedName name="GUEDES">'[160]BR-230 POMBAL-S.GONÇALO'!$B$7</definedName>
    <definedName name="Guia">"Figura 1"</definedName>
    <definedName name="Guias" localSheetId="5">#REF!</definedName>
    <definedName name="Guias" localSheetId="3">#REF!</definedName>
    <definedName name="Guias">#REF!</definedName>
    <definedName name="há" localSheetId="5">#REF!</definedName>
    <definedName name="há">#REF!</definedName>
    <definedName name="HELLO">#REF!</definedName>
    <definedName name="HENFEL4">[161]henfel!$A$1:$D$28</definedName>
    <definedName name="HENFEL6">[161]henfel!$F$1:$I$28</definedName>
    <definedName name="HGRET" localSheetId="5" hidden="1">{"'RR'!$A$2:$E$81"}</definedName>
    <definedName name="HGRET" hidden="1">{"'RR'!$A$2:$E$81"}</definedName>
    <definedName name="HH" localSheetId="5">#REF!</definedName>
    <definedName name="HH">#REF!</definedName>
    <definedName name="HHDESELE" localSheetId="5">#REF!</definedName>
    <definedName name="HHDESELE">#REF!</definedName>
    <definedName name="HHDESMEC" localSheetId="5">#REF!</definedName>
    <definedName name="HHDESMEC">#REF!</definedName>
    <definedName name="HHENGELE">#REF!</definedName>
    <definedName name="HHENGMEC">#REF!</definedName>
    <definedName name="hhhhh" localSheetId="5" hidden="1">{#N/A,#N/A,FALSE,"MO (2)"}</definedName>
    <definedName name="hhhhh" localSheetId="3" hidden="1">{#N/A,#N/A,FALSE,"MO (2)"}</definedName>
    <definedName name="hhhhh" hidden="1">{#N/A,#N/A,FALSE,"MO (2)"}</definedName>
    <definedName name="HHMONELE" localSheetId="5">#REF!</definedName>
    <definedName name="HHMONELE">#REF!</definedName>
    <definedName name="HHMONMEC" localSheetId="5">#REF!</definedName>
    <definedName name="HHMONMEC">#REF!</definedName>
    <definedName name="HHPROELE" localSheetId="5">#REF!</definedName>
    <definedName name="HHPROELE">#REF!</definedName>
    <definedName name="HHPROMEC">#REF!</definedName>
    <definedName name="hi">#REF!</definedName>
    <definedName name="HJ">[162]!PassaExtenso</definedName>
    <definedName name="hjhjhjhju" localSheetId="5" hidden="1">{#N/A,#N/A,FALSE,"MO (2)"}</definedName>
    <definedName name="hjhjhjhju" localSheetId="3" hidden="1">{#N/A,#N/A,FALSE,"MO (2)"}</definedName>
    <definedName name="hjhjhjhju" hidden="1">{#N/A,#N/A,FALSE,"MO (2)"}</definedName>
    <definedName name="hora" localSheetId="5">#REF!</definedName>
    <definedName name="hora">#REF!</definedName>
    <definedName name="HoraManha1">[163]Cadastro!$G$12</definedName>
    <definedName name="HoraManha2">[163]Cadastro!$G$14</definedName>
    <definedName name="HoraTarde1">[163]Cadastro!$G$16</definedName>
    <definedName name="HoraTarde2">[163]Cadastro!$G$18</definedName>
    <definedName name="HP" localSheetId="5">#REF!</definedName>
    <definedName name="HP">#REF!</definedName>
    <definedName name="HP.1" localSheetId="5">#REF!</definedName>
    <definedName name="HP.1">#REF!</definedName>
    <definedName name="ht">[164]Base!$H$3</definedName>
    <definedName name="htm" localSheetId="5" hidden="1">{"'Plan1 (2)'!$A$5:$F$63"}</definedName>
    <definedName name="htm" hidden="1">{"'Plan1 (2)'!$A$5:$F$63"}</definedName>
    <definedName name="HTML_CodePage" hidden="1">1252</definedName>
    <definedName name="HTML_Control" localSheetId="5" hidden="1">{"'Plan1 (2)'!$A$5:$F$63"}</definedName>
    <definedName name="HTML_Control" hidden="1">{"'Plan1 (2)'!$A$5:$F$63"}</definedName>
    <definedName name="HTML_Description" hidden="1">""</definedName>
    <definedName name="HTML_Email" hidden="1">""</definedName>
    <definedName name="HTML_Header" hidden="1">"Plan1 (2)"</definedName>
    <definedName name="HTML_LastUpdate" hidden="1">"04/03/1999"</definedName>
    <definedName name="HTML_LineAfter" hidden="1">FALSE</definedName>
    <definedName name="HTML_LineBefore" hidden="1">FALSE</definedName>
    <definedName name="HTML_Name" hidden="1">"Ana Tereza"</definedName>
    <definedName name="HTML_OBDlg2" hidden="1">TRUE</definedName>
    <definedName name="HTML_OBDlg4" hidden="1">TRUE</definedName>
    <definedName name="HTML_OS" hidden="1">0</definedName>
    <definedName name="HTML_PathFile" hidden="1">"V:\Operacao de Maquinas\INTERDIÇÕES NA VP\MeuHTML.htm"</definedName>
    <definedName name="HTML_Title" hidden="1">"TabLoc"</definedName>
    <definedName name="i" localSheetId="5" hidden="1">{#N/A,#N/A,FALSE,"MO (2)"}</definedName>
    <definedName name="i" localSheetId="3" hidden="1">{#N/A,#N/A,FALSE,"MO (2)"}</definedName>
    <definedName name="i" hidden="1">{#N/A,#N/A,FALSE,"MO (2)"}</definedName>
    <definedName name="ic" localSheetId="3">#REF!</definedName>
    <definedName name="ic">'[165]Desmatamento '!$L$10</definedName>
    <definedName name="ic_10">'[166]Desmatamento '!$L$10</definedName>
    <definedName name="ic_6">'[166]Desmatamento '!$L$10</definedName>
    <definedName name="idem" localSheetId="5">#REF!</definedName>
    <definedName name="idem">#REF!</definedName>
    <definedName name="IM" localSheetId="5">#REF!</definedName>
    <definedName name="IM">#REF!</definedName>
    <definedName name="imp" localSheetId="3">#REF!</definedName>
    <definedName name="imp">#REF!</definedName>
    <definedName name="IMPMA" localSheetId="5">'[60]folha de medição'!#REF!</definedName>
    <definedName name="IMPMA">'[60]folha de medição'!#REF!</definedName>
    <definedName name="ImpMdb" localSheetId="5">[167]sispecabr99!#REF!</definedName>
    <definedName name="ImpMdb">[167]sispecabr99!#REF!</definedName>
    <definedName name="impressao" localSheetId="5">#REF!</definedName>
    <definedName name="impressao" localSheetId="3">#REF!</definedName>
    <definedName name="impressao">#REF!</definedName>
    <definedName name="impressão" localSheetId="5">#REF!</definedName>
    <definedName name="impressão">#REF!</definedName>
    <definedName name="IMPRI_RCGP">'[101]Memorial III'!$E$47</definedName>
    <definedName name="imprimação">'[129]Sub Base sim'!$U$19</definedName>
    <definedName name="IMPRIMAÇÃOREMUFMAN">"$#REF!.$R$39"</definedName>
    <definedName name="IMPTA" localSheetId="5">#REF!</definedName>
    <definedName name="IMPTA">#REF!</definedName>
    <definedName name="inclusão_de_novos_campos" localSheetId="5">#REF!</definedName>
    <definedName name="inclusão_de_novos_campos">#REF!</definedName>
    <definedName name="IND" localSheetId="3">#REF!</definedName>
    <definedName name="IND">#REF!</definedName>
    <definedName name="INDI" localSheetId="5">#REF!</definedName>
    <definedName name="INDI" localSheetId="3">#REF!</definedName>
    <definedName name="INDI">#REF!</definedName>
    <definedName name="indi_33" localSheetId="5">#REF!</definedName>
    <definedName name="indi_33" localSheetId="3">#REF!</definedName>
    <definedName name="indi_33">#REF!</definedName>
    <definedName name="INDI22" localSheetId="5">#REF!</definedName>
    <definedName name="INDI22" localSheetId="3">#REF!</definedName>
    <definedName name="INDI22">#REF!</definedName>
    <definedName name="indice_2" localSheetId="5">#REF!</definedName>
    <definedName name="indice_2" localSheetId="3">#REF!</definedName>
    <definedName name="indice_2">#REF!</definedName>
    <definedName name="INDICEI1" localSheetId="5">#REF!</definedName>
    <definedName name="INDICEI1">#REF!</definedName>
    <definedName name="ÍNDICES">'[168]Índices de Reajustamento'!$B$2:$O$14</definedName>
    <definedName name="ÍNDICES_10">'[168]Índices de Reajustamento'!$B$2:$O$14</definedName>
    <definedName name="ÍNDICES_17">'[168]Índices de Reajustamento'!$B$2:$O$14</definedName>
    <definedName name="ÍNDICES_6">'[168]Índices de Reajustamento'!$B$2:$O$14</definedName>
    <definedName name="ÍNDICES_7">'[168]Índices de Reajustamento'!$B$2:$O$14</definedName>
    <definedName name="ÍNDICES_8">'[168]Índices de Reajustamento'!$B$2:$O$14</definedName>
    <definedName name="ÍNDICES_9">'[168]Índices de Reajustamento'!$B$2:$O$14</definedName>
    <definedName name="inic" localSheetId="5">#REF!</definedName>
    <definedName name="inic" localSheetId="3">#REF!</definedName>
    <definedName name="inic">#REF!</definedName>
    <definedName name="INIC.TRECHO" localSheetId="5">#REF!</definedName>
    <definedName name="INIC.TRECHO">#REF!</definedName>
    <definedName name="INIC.TRECHO_P">#REF!</definedName>
    <definedName name="INICIO">'[141]Vínculo (2)'!$Y$8</definedName>
    <definedName name="início" localSheetId="5">#REF!</definedName>
    <definedName name="início">#REF!</definedName>
    <definedName name="INS_TVE_CBUQ" localSheetId="5">#REF!</definedName>
    <definedName name="INS_TVE_CBUQ">#REF!</definedName>
    <definedName name="INS_TVE_LAMA" localSheetId="5">#REF!</definedName>
    <definedName name="INS_TVE_LAMA">#REF!</definedName>
    <definedName name="INS_TVE_MICRO">#REF!</definedName>
    <definedName name="INS_TVMP_CBUQ">#REF!</definedName>
    <definedName name="INS_TVMP_LAMA">#REF!</definedName>
    <definedName name="INS_TVMP_MICRO">#REF!</definedName>
    <definedName name="INS_TVMR_CBUQ">#REF!</definedName>
    <definedName name="INS_TVMR_LAMA">#REF!</definedName>
    <definedName name="INS_TVMR_MICRO">#REF!</definedName>
    <definedName name="INS_TVP_CBUQ">#REF!</definedName>
    <definedName name="INS_TVP_LAMA">#REF!</definedName>
    <definedName name="INS_TVP_MICRO">#REF!</definedName>
    <definedName name="INS_TVR_CBUQ">#REF!</definedName>
    <definedName name="INS_TVR_LAMA">#REF!</definedName>
    <definedName name="INS_TVR_MICRO">#REF!</definedName>
    <definedName name="INSTAL">#REF!</definedName>
    <definedName name="INSTALMA" localSheetId="5">'[60]folha de medição'!#REF!</definedName>
    <definedName name="INSTALMA">'[60]folha de medição'!#REF!</definedName>
    <definedName name="INSTALTA" localSheetId="5">#REF!</definedName>
    <definedName name="INSTALTA">#REF!</definedName>
    <definedName name="Insumos" localSheetId="5" hidden="1">#REF!</definedName>
    <definedName name="Insumos" localSheetId="3" hidden="1">#REF!</definedName>
    <definedName name="Insumos" hidden="1">#REF!</definedName>
    <definedName name="intervencoes">[169]!PassaExtenso</definedName>
    <definedName name="Intran" localSheetId="5" hidden="1">{"'teste'!$B$2:$R$49"}</definedName>
    <definedName name="Intran" hidden="1">{"'teste'!$B$2:$R$49"}</definedName>
    <definedName name="IRRF" localSheetId="5">#REF!</definedName>
    <definedName name="IRRF">#REF!</definedName>
    <definedName name="IS" localSheetId="5">#REF!</definedName>
    <definedName name="IS">#REF!</definedName>
    <definedName name="Item">'[170]Planilha Original'!$A$2:$X$3277</definedName>
    <definedName name="item1">'[171]Plan 2_7'!$A$4:$R$2819</definedName>
    <definedName name="Itens" localSheetId="5" hidden="1">#REF!</definedName>
    <definedName name="Itens" localSheetId="3" hidden="1">#REF!</definedName>
    <definedName name="Itens" hidden="1">#REF!</definedName>
    <definedName name="izidro">[172]Resumo!$A$4</definedName>
    <definedName name="j" localSheetId="5" hidden="1">{#N/A,#N/A,FALSE,"MO (2)"}</definedName>
    <definedName name="j" localSheetId="3" hidden="1">{#N/A,#N/A,FALSE,"MO (2)"}</definedName>
    <definedName name="j" hidden="1">{#N/A,#N/A,FALSE,"MO (2)"}</definedName>
    <definedName name="jack" localSheetId="5">{"um","mil","um milhão","um bilhão","um trilhão"}</definedName>
    <definedName name="jack">{"um","mil","um milhão","um bilhão","um trilhão"}</definedName>
    <definedName name="JAN00" localSheetId="5">#REF!</definedName>
    <definedName name="JAN00">#REF!</definedName>
    <definedName name="JANEIRO2003" localSheetId="5" hidden="1">{#N/A,#N/A,TRUE,"Serviços"}</definedName>
    <definedName name="JANEIRO2003" localSheetId="3" hidden="1">{#N/A,#N/A,TRUE,"Serviços"}</definedName>
    <definedName name="JANEIRO2003" hidden="1">{#N/A,#N/A,TRUE,"Serviços"}</definedName>
    <definedName name="JAZ" localSheetId="5">#REF!</definedName>
    <definedName name="JAZ">#REF!</definedName>
    <definedName name="JAZIDA" localSheetId="5">#REF!</definedName>
    <definedName name="JAZIDA">#REF!</definedName>
    <definedName name="JAZIDA.PISTA">[66]Diagrama!$E$51</definedName>
    <definedName name="JAZIDA.USINA">[66]Diagrama!$E$50</definedName>
    <definedName name="JAZIDAS">'[68]QUADRO 08 - COMPOSIÇÕES'!$H$786</definedName>
    <definedName name="JELE" localSheetId="5">#REF!</definedName>
    <definedName name="JELE">#REF!</definedName>
    <definedName name="jhjhjhjju" localSheetId="5" hidden="1">{#N/A,#N/A,FALSE,"MO (2)"}</definedName>
    <definedName name="jhjhjhjju" localSheetId="3" hidden="1">{#N/A,#N/A,FALSE,"MO (2)"}</definedName>
    <definedName name="jhjhjhjju" hidden="1">{#N/A,#N/A,FALSE,"MO (2)"}</definedName>
    <definedName name="jjjjj" localSheetId="5" hidden="1">{#N/A,#N/A,FALSE,"MO (2)"}</definedName>
    <definedName name="jjjjj" localSheetId="3" hidden="1">{#N/A,#N/A,FALSE,"MO (2)"}</definedName>
    <definedName name="jjjjj" hidden="1">{#N/A,#N/A,FALSE,"MO (2)"}</definedName>
    <definedName name="JJJJJL" localSheetId="5" hidden="1">{#N/A,#N/A,FALSE,"MO (2)"}</definedName>
    <definedName name="JJJJJL" hidden="1">{#N/A,#N/A,FALSE,"MO (2)"}</definedName>
    <definedName name="jkhjkjkg" localSheetId="5" hidden="1">{#N/A,#N/A,FALSE,"MO (2)"}</definedName>
    <definedName name="jkhjkjkg" hidden="1">{#N/A,#N/A,FALSE,"MO (2)"}</definedName>
    <definedName name="jkhjkjkg_1" localSheetId="5" hidden="1">{#N/A,#N/A,FALSE,"MO (2)"}</definedName>
    <definedName name="jkhjkjkg_1" hidden="1">{#N/A,#N/A,FALSE,"MO (2)"}</definedName>
    <definedName name="JMEC" localSheetId="5">#REF!</definedName>
    <definedName name="JMEC">#REF!</definedName>
    <definedName name="jo" localSheetId="5" hidden="1">{#N/A,#N/A,FALSE,"MO (2)"}</definedName>
    <definedName name="jo" localSheetId="3" hidden="1">{#N/A,#N/A,FALSE,"MO (2)"}</definedName>
    <definedName name="jo" hidden="1">{#N/A,#N/A,FALSE,"MO (2)"}</definedName>
    <definedName name="JOSE">[11]RELATÓRIO!$I$31</definedName>
    <definedName name="JR_PAGE_ANCHOR_0_1" localSheetId="5">#REF!</definedName>
    <definedName name="JR_PAGE_ANCHOR_0_1">#REF!</definedName>
    <definedName name="JR_PAGE_ANCHOR_3_1" localSheetId="5">#REF!</definedName>
    <definedName name="JR_PAGE_ANCHOR_3_1">#REF!</definedName>
    <definedName name="JR_PAGE_ANCHOR_4_1" localSheetId="5">#REF!</definedName>
    <definedName name="JR_PAGE_ANCHOR_4_1">#REF!</definedName>
    <definedName name="JR_PAGE_ANCHOR_5_1">#REF!</definedName>
    <definedName name="jun00">#REF!</definedName>
    <definedName name="k">#REF!</definedName>
    <definedName name="kconserv" localSheetId="3">#REF!</definedName>
    <definedName name="kconserv">#REF!</definedName>
    <definedName name="kdren" localSheetId="5">#REF!</definedName>
    <definedName name="kdren" localSheetId="3">#REF!</definedName>
    <definedName name="kdren">#REF!</definedName>
    <definedName name="kdrena" localSheetId="5">#REF!</definedName>
    <definedName name="kdrena" localSheetId="3">#REF!</definedName>
    <definedName name="kdrena">#REF!</definedName>
    <definedName name="KETLY" localSheetId="5">#REF!</definedName>
    <definedName name="KKKKK">#REF!</definedName>
    <definedName name="kkkkkk" localSheetId="5" hidden="1">{#N/A,#N/A,FALSE,"MO (2)"}</definedName>
    <definedName name="kkkkkk" localSheetId="3" hidden="1">{#N/A,#N/A,FALSE,"MO (2)"}</definedName>
    <definedName name="kkkkkk" hidden="1">{#N/A,#N/A,FALSE,"MO (2)"}</definedName>
    <definedName name="klb" localSheetId="5">#REF!</definedName>
    <definedName name="klb">#REF!</definedName>
    <definedName name="klebe" localSheetId="5">[173]MCBR!#REF!</definedName>
    <definedName name="klebe">[173]MCBR!#REF!</definedName>
    <definedName name="klklklkl" localSheetId="5" hidden="1">{#N/A,#N/A,FALSE,"MO (2)"}</definedName>
    <definedName name="klklklkl" localSheetId="3" hidden="1">{#N/A,#N/A,FALSE,"MO (2)"}</definedName>
    <definedName name="klklklkl" hidden="1">{#N/A,#N/A,FALSE,"MO (2)"}</definedName>
    <definedName name="Km" localSheetId="5">#REF!</definedName>
    <definedName name="Km" localSheetId="3">#REF!</definedName>
    <definedName name="Km">#REF!</definedName>
    <definedName name="KM.406.407" localSheetId="5">#REF!</definedName>
    <definedName name="KM.406.407">#REF!</definedName>
    <definedName name="KM_AREAL">#REF!</definedName>
    <definedName name="KM_CIMENTO">#REF!</definedName>
    <definedName name="KM_CIMENTO_P">#REF!</definedName>
    <definedName name="koae" localSheetId="5">#REF!</definedName>
    <definedName name="koae" localSheetId="3">#REF!</definedName>
    <definedName name="koae">#REF!</definedName>
    <definedName name="kpavi" localSheetId="5">#REF!</definedName>
    <definedName name="kpavi" localSheetId="3">#REF!</definedName>
    <definedName name="kpavi">#REF!</definedName>
    <definedName name="KSIN" localSheetId="5">#REF!</definedName>
    <definedName name="KSIN" localSheetId="3">#REF!</definedName>
    <definedName name="KSIN">#REF!</definedName>
    <definedName name="ksinal" localSheetId="5">'[174]Indice de Reajuste'!#REF!</definedName>
    <definedName name="ksinal" localSheetId="3">#REF!</definedName>
    <definedName name="ksinal">'[174]Indice de Reajuste'!#REF!</definedName>
    <definedName name="kterra" localSheetId="5">#REF!</definedName>
    <definedName name="kterra" localSheetId="3">#REF!</definedName>
    <definedName name="kterra">#REF!</definedName>
    <definedName name="Kubus" localSheetId="5">#REF!</definedName>
    <definedName name="Kubus">#REF!</definedName>
    <definedName name="Kubus1">#REF!</definedName>
    <definedName name="kwh">#REF!</definedName>
    <definedName name="la" localSheetId="5" hidden="1">{#N/A,#N/A,FALSE,"MO (2)"}</definedName>
    <definedName name="la" localSheetId="3" hidden="1">{#N/A,#N/A,FALSE,"MO (2)"}</definedName>
    <definedName name="la" hidden="1">{#N/A,#N/A,FALSE,"MO (2)"}</definedName>
    <definedName name="LAG2_13">[20]SERVIÇOS!$G$26</definedName>
    <definedName name="LAG2_39">[20]SERVIÇOS!$G$26</definedName>
    <definedName name="LAG2_6">[20]SERVIÇOS!$G$26</definedName>
    <definedName name="Lama" localSheetId="5">#REF!</definedName>
    <definedName name="Lama" localSheetId="3">#REF!</definedName>
    <definedName name="Lama">#REF!</definedName>
    <definedName name="LAMAMA" localSheetId="5">'[60]folha de medição'!#REF!</definedName>
    <definedName name="LAMAMA">'[60]folha de medição'!#REF!</definedName>
    <definedName name="LAMATA" localSheetId="5">#REF!</definedName>
    <definedName name="LAMATA">#REF!</definedName>
    <definedName name="Largura_da_Faixa_de_Tráfego___..........." localSheetId="5">#REF!</definedName>
    <definedName name="Largura_da_Faixa_de_Tráfego___...........">#REF!</definedName>
    <definedName name="LASTRO">[82]!LASTRO</definedName>
    <definedName name="LDD">"'file:///D:/Meus documentos/ANASTÁCIO/SERCEL/BR262990800.xls'#$SERVIÇOS.$#REF!$#REF!"</definedName>
    <definedName name="LDI" localSheetId="5">#REF!</definedName>
    <definedName name="LDI" localSheetId="3">#REF!</definedName>
    <definedName name="LDI">#REF!</definedName>
    <definedName name="ldiasf">[143]variáveis!$B$3</definedName>
    <definedName name="LE" localSheetId="5">E</definedName>
    <definedName name="LE">E</definedName>
    <definedName name="lento" localSheetId="5">#REF!</definedName>
    <definedName name="lento">#REF!</definedName>
    <definedName name="ligação">[175]!PassaExtenso</definedName>
    <definedName name="LILASDRENA" localSheetId="5">#REF!</definedName>
    <definedName name="LILASDRENA">#REF!</definedName>
    <definedName name="LIMPPLACA">'[176]LIMP PONTE'!$I$27</definedName>
    <definedName name="LIMPPONTE_20">"$#REF!.$I$27"</definedName>
    <definedName name="LIMPPONTE_21">"$#REF!.$I$27"</definedName>
    <definedName name="LIMPVALADREN">"$#REF!.$I$29"</definedName>
    <definedName name="Lista" localSheetId="5">#REF!</definedName>
    <definedName name="Lista">#REF!</definedName>
    <definedName name="listaClasse">[104]PERGUNTAS!$AI$3:$AI$10</definedName>
    <definedName name="ListaFim" localSheetId="5">#REF!</definedName>
    <definedName name="ListaFim">#REF!</definedName>
    <definedName name="ListaMes">[104]PERGUNTAS!$AQ$3:$AQ$14</definedName>
    <definedName name="ListaRelevo">[104]PERGUNTAS!$AM$3:$AM$6</definedName>
    <definedName name="lixo" localSheetId="5">#REF!</definedName>
    <definedName name="lixo" localSheetId="3">#REF!</definedName>
    <definedName name="lixo">#REF!</definedName>
    <definedName name="LLLLL" localSheetId="5">[177]PROJETO!#REF!</definedName>
    <definedName name="LLLLL">[177]PROJETO!#REF!</definedName>
    <definedName name="llllllll">[82]!llllllll</definedName>
    <definedName name="llllllll_2" localSheetId="5">BDI!llllllll_2</definedName>
    <definedName name="llllllll_2" localSheetId="3">Cronograma!llllllll_2</definedName>
    <definedName name="llllllll_2">[0]!llllllll_2</definedName>
    <definedName name="llllllll_25" localSheetId="5">BDI!llllllll_25</definedName>
    <definedName name="llllllll_25" localSheetId="3">Cronograma!llllllll_25</definedName>
    <definedName name="llllllll_25">[0]!llllllll_25</definedName>
    <definedName name="llllllll_26" localSheetId="5">BDI!llllllll_26</definedName>
    <definedName name="llllllll_26" localSheetId="3">Cronograma!llllllll_26</definedName>
    <definedName name="llllllll_26">[0]!llllllll_26</definedName>
    <definedName name="llllllll_27" localSheetId="5">BDI!llllllll_27</definedName>
    <definedName name="llllllll_27" localSheetId="3">Cronograma!llllllll_27</definedName>
    <definedName name="llllllll_27">[0]!llllllll_27</definedName>
    <definedName name="loc" localSheetId="5">#REF!</definedName>
    <definedName name="loc">#REF!</definedName>
    <definedName name="Loc10Np">'[105]quadro transp'!$R$42</definedName>
    <definedName name="local" localSheetId="5">#REF!</definedName>
    <definedName name="local">#REF!</definedName>
    <definedName name="LOCAL1">'[68]DADOS DE ENTRADA CONCORRÊNCIA'!$B$25</definedName>
    <definedName name="LOCALIDADE">'[68]DADOS DE ENTRADA CONCORRÊNCIA'!$B$8</definedName>
    <definedName name="localidades" localSheetId="5">[178]CEARA!#REF!</definedName>
    <definedName name="localidades">[178]CEARA!#REF!</definedName>
    <definedName name="LocCarrNp">'[105]quadro transp'!$R$213</definedName>
    <definedName name="LOTA" localSheetId="5">#REF!</definedName>
    <definedName name="LOTA">#REF!</definedName>
    <definedName name="LOTE" localSheetId="5">#REF!</definedName>
    <definedName name="LOTE">#REF!</definedName>
    <definedName name="LOTE1" localSheetId="5">#REF!</definedName>
    <definedName name="LOTE1">#REF!</definedName>
    <definedName name="LP">"$#REF!.$E$28"</definedName>
    <definedName name="LPW">"$#REF!.$E$30"</definedName>
    <definedName name="LPWA">"$#REF!.$E$29"</definedName>
    <definedName name="LS" localSheetId="5">#REF!</definedName>
    <definedName name="LS">#REF!</definedName>
    <definedName name="LSW">"$#REF!.$E$29"</definedName>
    <definedName name="LSWA">"$#REF!.$E$28"</definedName>
    <definedName name="lu" localSheetId="5" hidden="1">{#N/A,#N/A,FALSE,"MO (2)"}</definedName>
    <definedName name="lu" localSheetId="3" hidden="1">{#N/A,#N/A,FALSE,"MO (2)"}</definedName>
    <definedName name="lu" hidden="1">{#N/A,#N/A,FALSE,"MO (2)"}</definedName>
    <definedName name="LUCRO">'[80]Comp P Unit '!$M$43</definedName>
    <definedName name="LUCROMATBET">'[80]Comp P Unit '!$M$47</definedName>
    <definedName name="luis" localSheetId="5">#REF!</definedName>
    <definedName name="luis" localSheetId="3">#REF!</definedName>
    <definedName name="luis">#REF!</definedName>
    <definedName name="luiz">'[160]BR-230 POMBAL-S.GONÇALO'!$B$7</definedName>
    <definedName name="LVC">"'file:///D:/Meus documentos/ANASTÁCIO/SERCEL/BR262990800.xls'#$SERVIÇOS.$#REF!$#REF!"</definedName>
    <definedName name="LVD">"'file:///D:/Meus documentos/ANASTÁCIO/SERCEL/BR262990800.xls'#$SERVIÇOS.$#REF!$#REF!"</definedName>
    <definedName name="m" localSheetId="5">#REF!</definedName>
    <definedName name="m">#REF!</definedName>
    <definedName name="m_2.04" localSheetId="5">#REF!</definedName>
    <definedName name="m_2.04">#REF!</definedName>
    <definedName name="M_2.05" localSheetId="5">#REF!</definedName>
    <definedName name="M_2.05">#REF!</definedName>
    <definedName name="m_2.06">#REF!</definedName>
    <definedName name="M_2.07">#REF!</definedName>
    <definedName name="M_2.08">#REF!</definedName>
    <definedName name="M_2.09">#REF!</definedName>
    <definedName name="M_2.10">#REF!</definedName>
    <definedName name="M_2.11">#REF!</definedName>
    <definedName name="M_2.12">#REF!</definedName>
    <definedName name="M_2.13">#REF!</definedName>
    <definedName name="M_2.14">#REF!</definedName>
    <definedName name="m²" localSheetId="5">[179]QQP!#REF!</definedName>
    <definedName name="m²">[179]QQP!#REF!</definedName>
    <definedName name="ma" localSheetId="5">#REF!</definedName>
    <definedName name="ma">#REF!</definedName>
    <definedName name="MAAUQ">[180]Alteração!$F$19</definedName>
    <definedName name="Macro1">[69]!Macro1</definedName>
    <definedName name="Macro3">'[69]#REF'!Macro3</definedName>
    <definedName name="mai00" localSheetId="5">#REF!</definedName>
    <definedName name="mai00">#REF!</definedName>
    <definedName name="MAO">[181]mo!$A$2:$C$10</definedName>
    <definedName name="MAODEOBRA">[144]mo!$A$2:$C$10</definedName>
    <definedName name="MÃODEOBRA">'[80]C MÃO OBRA'!$A$13:$F$41</definedName>
    <definedName name="maodeobra20" localSheetId="5">#REF!</definedName>
    <definedName name="maodeobra20">#REF!</definedName>
    <definedName name="MAR00" localSheetId="5">#REF!</definedName>
    <definedName name="MAR00">#REF!</definedName>
    <definedName name="MARCIO" localSheetId="5">#REF!</definedName>
    <definedName name="MARCIO">#REF!</definedName>
    <definedName name="marco">#REF!</definedName>
    <definedName name="marcos">#REF!</definedName>
    <definedName name="marcus">#REF!</definedName>
    <definedName name="maria">'[11]RESUMO-DVOP'!$I$12</definedName>
    <definedName name="Massa" localSheetId="5">#REF!</definedName>
    <definedName name="Massa">#REF!</definedName>
    <definedName name="mat">[182]Mat!$B$4:$E$528</definedName>
    <definedName name="MATBET" localSheetId="5">#REF!</definedName>
    <definedName name="MATBET" localSheetId="3">#REF!</definedName>
    <definedName name="MATBET">#REF!</definedName>
    <definedName name="MATERIAIS">[90]mat!$A$2:$C$33</definedName>
    <definedName name="material">[122]MATERIAL!$A$9:$D$78</definedName>
    <definedName name="Material_britado" localSheetId="5">#REF!</definedName>
    <definedName name="Material_britado" localSheetId="3">#REF!</definedName>
    <definedName name="Material_britado">#REF!</definedName>
    <definedName name="Material_britado_4">"$#REF!.$#REF!$#REF!"</definedName>
    <definedName name="MATERIALBETUMINOSO1" localSheetId="5">#REF!</definedName>
    <definedName name="MATERIALBETUMINOSO1">#REF!</definedName>
    <definedName name="mattubcust" localSheetId="5" hidden="1">{#N/A,#N/A,FALSE,"GERAL";#N/A,#N/A,FALSE,"012-96";#N/A,#N/A,FALSE,"018-96";#N/A,#N/A,FALSE,"027-96";#N/A,#N/A,FALSE,"059-96";#N/A,#N/A,FALSE,"076-96";#N/A,#N/A,FALSE,"019-97";#N/A,#N/A,FALSE,"021-97";#N/A,#N/A,FALSE,"022-97";#N/A,#N/A,FALSE,"028-97"}</definedName>
    <definedName name="mattubcust" hidden="1">{#N/A,#N/A,FALSE,"GERAL";#N/A,#N/A,FALSE,"012-96";#N/A,#N/A,FALSE,"018-96";#N/A,#N/A,FALSE,"027-96";#N/A,#N/A,FALSE,"059-96";#N/A,#N/A,FALSE,"076-96";#N/A,#N/A,FALSE,"019-97";#N/A,#N/A,FALSE,"021-97";#N/A,#N/A,FALSE,"022-97";#N/A,#N/A,FALSE,"028-97"}</definedName>
    <definedName name="Max" hidden="1">COUNTIF(#REF!,"&lt;&gt;0")+3</definedName>
    <definedName name="MB" localSheetId="5">#REF!</definedName>
    <definedName name="MB">#REF!</definedName>
    <definedName name="mbc" localSheetId="5">#REF!</definedName>
    <definedName name="mbc" localSheetId="3">#REF!</definedName>
    <definedName name="mbc">#REF!</definedName>
    <definedName name="MBQ">'[51]SERVIÇOS digitado'!$G$65</definedName>
    <definedName name="MBQ_13">[89]SERVIÇOS!$G$57</definedName>
    <definedName name="MBQ_39">[89]SERVIÇOS!$G$57</definedName>
    <definedName name="MBQ_6">[89]SERVIÇOS!$G$57</definedName>
    <definedName name="MBR">"$#REF!.$I$34"</definedName>
    <definedName name="MBUF">"$#REF!.$D$12"</definedName>
    <definedName name="MBUFCORREC">'[96]CORR MBUF REC'!$J$43</definedName>
    <definedName name="MBUFCORREC_23">'[109]CORR MBUF REC'!$J$43</definedName>
    <definedName name="MBUFMAN">'[101]Memorial III'!$B$41</definedName>
    <definedName name="MBUFMANALT">[183]Adequação!$G$39</definedName>
    <definedName name="MBUFREMMAN">'[96]REMENDO MBUF MAN '!$K$46</definedName>
    <definedName name="MBUFREMMAN_23">'[109]REMENDO MBUF MAN '!$K$46</definedName>
    <definedName name="MBUFREMPROFMAN">"$#REF!.$K$39"</definedName>
    <definedName name="MBUFREMREC">'[96]REMENDO MBUF REC'!$K$46</definedName>
    <definedName name="MBUFREMREC_23">'[109]REMENDO MBUF REC'!$K$46</definedName>
    <definedName name="MBUFTBREC">'[96]TAPA BUR MBUF REC '!$I$36</definedName>
    <definedName name="MBUFTBREC_23">'[109]TAPA BUR MBUF REC '!$I$36</definedName>
    <definedName name="MBUFW">"$#REF!.$D$14"</definedName>
    <definedName name="MBUFWA">"$#REF!.$D$13"</definedName>
    <definedName name="MBUQ">"$#REF!.$E$12"</definedName>
    <definedName name="MBUQAQUIS">'[101]Memorial III'!$B$33</definedName>
    <definedName name="MBUQMAN">'[101]Memorial III'!$B$25</definedName>
    <definedName name="MBUQREC_23">'[184]RECOMPOSIÇÃO MAN'!$I$36</definedName>
    <definedName name="MBUQRECOMPMAN">'[96]RECOMP_ MAN MBUQ'!$I$26</definedName>
    <definedName name="MBUQRECOMPMAN_23">'[109]RECOMP_ MAN MBUQ'!$I$26</definedName>
    <definedName name="MBUQRECOMPREC">'[96]RECOMP_ REC MBUQ OK'!$I$32</definedName>
    <definedName name="MBUQRECOMPREC_23">'[109]RECOMP_ REC MBUQ OK'!$I$32</definedName>
    <definedName name="MBUQREMMAN_20">'[96]REMENDO MBUQ MAN'!$K$46</definedName>
    <definedName name="MBUQREMREC">'[96]REMENDO MBUQ REC'!$K$46</definedName>
    <definedName name="MBUQREMREC_23">'[109]REMENDO MBUQ REC'!$K$46</definedName>
    <definedName name="MBUQTBMAN_20">'[96]TAPA BUR MBUQ MAN'!$I$36</definedName>
    <definedName name="MBUQTBREC">'[96]TAPA BUR MBUQ REC'!$I$36</definedName>
    <definedName name="MBUQTBREC_23">'[109]TAPA BUR MBUQ REC'!$I$36</definedName>
    <definedName name="MBUQW">"$#REF!.$E$14"</definedName>
    <definedName name="MBUQWA">"$#REF!.$E$13"</definedName>
    <definedName name="MBV" localSheetId="5">#REF!</definedName>
    <definedName name="MBV">#REF!</definedName>
    <definedName name="MBV_1" localSheetId="5">#REF!</definedName>
    <definedName name="MBV_1">#REF!</definedName>
    <definedName name="MBV_2" localSheetId="5">#REF!</definedName>
    <definedName name="MBV_2">#REF!</definedName>
    <definedName name="MBV_3">#REF!</definedName>
    <definedName name="MD">[89]SERVIÇOS!$G$60</definedName>
    <definedName name="MD_13">[89]SERVIÇOS!$G$60</definedName>
    <definedName name="MD_39">[89]SERVIÇOS!$G$60</definedName>
    <definedName name="MD_6">[89]SERVIÇOS!$G$60</definedName>
    <definedName name="med" localSheetId="5" hidden="1">{#N/A,#N/A,FALSE,"MO (2)"}</definedName>
    <definedName name="med" hidden="1">{#N/A,#N/A,FALSE,"MO (2)"}</definedName>
    <definedName name="med_1" localSheetId="5" hidden="1">{#N/A,#N/A,FALSE,"MO (2)"}</definedName>
    <definedName name="med_1" hidden="1">{#N/A,#N/A,FALSE,"MO (2)"}</definedName>
    <definedName name="med_extenso">[70]DADOS!$J$2</definedName>
    <definedName name="MEDAGOREAL">[11]RELATÓRIO!$I$30</definedName>
    <definedName name="Medição" localSheetId="5">#REF!</definedName>
    <definedName name="Medição">#REF!</definedName>
    <definedName name="MEDIO" localSheetId="5">#REF!</definedName>
    <definedName name="MEDIO">#REF!</definedName>
    <definedName name="MEDPER1">[185]DG!$K$5</definedName>
    <definedName name="MEIO_FIO" localSheetId="5">#REF!</definedName>
    <definedName name="MEIO_FIO" localSheetId="3">#REF!</definedName>
    <definedName name="MEIO_FIO">#REF!</definedName>
    <definedName name="meiofio" localSheetId="5">#REF!</definedName>
    <definedName name="meiofio" localSheetId="3">#REF!</definedName>
    <definedName name="meiofio">#REF!</definedName>
    <definedName name="melhoria" localSheetId="5" hidden="1">{#N/A,#N/A,FALSE,"Plan1"}</definedName>
    <definedName name="melhoria" localSheetId="3" hidden="1">{#N/A,#N/A,FALSE,"Plan1"}</definedName>
    <definedName name="melhoria" hidden="1">{#N/A,#N/A,FALSE,"Plan1"}</definedName>
    <definedName name="Mem" localSheetId="3">#REF!</definedName>
    <definedName name="Mem">'[27]Mat Asf'!$C$37</definedName>
    <definedName name="Mem.01" localSheetId="5" hidden="1">{"'Plan1 (2)'!$A$5:$F$63"}</definedName>
    <definedName name="Mem.01" hidden="1">{"'Plan1 (2)'!$A$5:$F$63"}</definedName>
    <definedName name="mem.km736" localSheetId="5">#REF!</definedName>
    <definedName name="mem.km736">#REF!</definedName>
    <definedName name="Mem_10">'[142]Mat Asf'!$C$37</definedName>
    <definedName name="Mem_6">'[142]Mat Asf'!$C$37</definedName>
    <definedName name="mem2_10">'[142]Mat Asf'!$H$37</definedName>
    <definedName name="mem2_6">'[142]Mat Asf'!$H$37</definedName>
    <definedName name="MERDA" localSheetId="5">BDI!MERDA</definedName>
    <definedName name="MERDA" localSheetId="3">Cronograma!MERDA</definedName>
    <definedName name="MERDA">[0]!MERDA</definedName>
    <definedName name="MERDA_25" localSheetId="5">BDI!MERDA_25</definedName>
    <definedName name="MERDA_25" localSheetId="3">Cronograma!MERDA_25</definedName>
    <definedName name="MERDA_25">[0]!MERDA_25</definedName>
    <definedName name="mes" localSheetId="5">#REF!</definedName>
    <definedName name="mes">#REF!</definedName>
    <definedName name="MÊS" localSheetId="5">#REF!</definedName>
    <definedName name="MÊS" localSheetId="3">#REF!</definedName>
    <definedName name="MÊS">#REF!</definedName>
    <definedName name="MesCalc">#REF!</definedName>
    <definedName name="Meses">[163]Apoio!$A$3:$A$14</definedName>
    <definedName name="MesNegociado" localSheetId="5">#REF!</definedName>
    <definedName name="MesNegociado">#REF!</definedName>
    <definedName name="mesoestrutura" localSheetId="5">#REF!</definedName>
    <definedName name="mesoestrutura">#REF!</definedName>
    <definedName name="Meu" localSheetId="5">#REF!</definedName>
    <definedName name="Meu">#REF!</definedName>
    <definedName name="MICRO">#REF!</definedName>
    <definedName name="MICROALTER">[183]Adequação!$G$38</definedName>
    <definedName name="MICROMA" localSheetId="5">'[60]folha de medição'!#REF!</definedName>
    <definedName name="MICROMA">'[60]folha de medição'!#REF!</definedName>
    <definedName name="MICROTA" localSheetId="5">#REF!</definedName>
    <definedName name="MICROTA">#REF!</definedName>
    <definedName name="MINPGPELE" localSheetId="5">#REF!</definedName>
    <definedName name="MINPGPELE">#REF!</definedName>
    <definedName name="MINPGPMEC" localSheetId="5">#REF!</definedName>
    <definedName name="MINPGPMEC">#REF!</definedName>
    <definedName name="MIX">#REF!</definedName>
    <definedName name="MM" localSheetId="5">BDI!MM</definedName>
    <definedName name="MM" localSheetId="3">Cronograma!MM</definedName>
    <definedName name="MM">[0]!MM</definedName>
    <definedName name="mo" localSheetId="5">#REF!</definedName>
    <definedName name="mo" localSheetId="3">#REF!</definedName>
    <definedName name="mo">#REF!</definedName>
    <definedName name="mo.ag.com">[100]AGREGADOS!$P$34</definedName>
    <definedName name="mo.ag.local" localSheetId="5">#REF!</definedName>
    <definedName name="mo.ag.local" localSheetId="3">#REF!</definedName>
    <definedName name="mo.ag.local">#REF!</definedName>
    <definedName name="mo_base" localSheetId="5">#REF!</definedName>
    <definedName name="mo_base" localSheetId="3">#REF!</definedName>
    <definedName name="mo_base">#REF!</definedName>
    <definedName name="mo_base_4">"$#REF!.$U$35"</definedName>
    <definedName name="mo_sub_base" localSheetId="5">#REF!</definedName>
    <definedName name="mo_sub_base" localSheetId="3">#REF!</definedName>
    <definedName name="mo_sub_base">#REF!</definedName>
    <definedName name="MO_SUB_BASE1">'[44]Sub e base'!$U$27</definedName>
    <definedName name="Mob" localSheetId="5" hidden="1">#REF!</definedName>
    <definedName name="Mob" hidden="1">#REF!</definedName>
    <definedName name="mobase" localSheetId="5">#REF!</definedName>
    <definedName name="mobase" localSheetId="3">#REF!</definedName>
    <definedName name="mobase">#REF!</definedName>
    <definedName name="MOBIL">#REF!</definedName>
    <definedName name="MOBILMA" localSheetId="5">'[60]folha de medição'!#REF!</definedName>
    <definedName name="MOBILMA">'[60]folha de medição'!#REF!</definedName>
    <definedName name="MOBILTA" localSheetId="5">#REF!</definedName>
    <definedName name="MOBILTA">#REF!</definedName>
    <definedName name="mod1.ext">[82]!mod1.ext</definedName>
    <definedName name="Modelo" localSheetId="5" hidden="1">#REF!</definedName>
    <definedName name="Modelo" localSheetId="3" hidden="1">#REF!</definedName>
    <definedName name="Modelo" hidden="1">#REF!</definedName>
    <definedName name="MODEXT" localSheetId="5">BDI!MODEXT</definedName>
    <definedName name="MODEXT" localSheetId="3">Cronograma!MODEXT</definedName>
    <definedName name="MODEXT">[0]!MODEXT</definedName>
    <definedName name="MODULO1.CURTO">[106]!MODULO1.CURTO</definedName>
    <definedName name="módulo1.Extenso">[82]!módulo1.Extenso</definedName>
    <definedName name="módulo1.Extenso_1" localSheetId="5">BDI!módulo1.Extenso_1</definedName>
    <definedName name="módulo1.Extenso_1" localSheetId="3">Cronograma!módulo1.Extenso_1</definedName>
    <definedName name="módulo1.Extenso_1">[0]!módulo1.Extenso_1</definedName>
    <definedName name="módulo1.Extenso_10" localSheetId="5">BDI!módulo1.Extenso_10</definedName>
    <definedName name="módulo1.Extenso_10" localSheetId="3">Cronograma!módulo1.Extenso_10</definedName>
    <definedName name="módulo1.Extenso_10">[0]!módulo1.Extenso_10</definedName>
    <definedName name="módulo1.Extenso_12" localSheetId="5">BDI!módulo1.Extenso_12</definedName>
    <definedName name="módulo1.Extenso_12" localSheetId="3">Cronograma!módulo1.Extenso_12</definedName>
    <definedName name="módulo1.Extenso_12">[0]!módulo1.Extenso_12</definedName>
    <definedName name="módulo1.Extenso_13" localSheetId="5">BDI!módulo1.Extenso_13</definedName>
    <definedName name="módulo1.Extenso_13" localSheetId="3">Cronograma!módulo1.Extenso_13</definedName>
    <definedName name="módulo1.Extenso_13">[0]!módulo1.Extenso_13</definedName>
    <definedName name="módulo1.Extenso_14" localSheetId="5">BDI!módulo1.Extenso_14</definedName>
    <definedName name="módulo1.Extenso_14" localSheetId="3">Cronograma!módulo1.Extenso_14</definedName>
    <definedName name="módulo1.Extenso_14">[0]!módulo1.Extenso_14</definedName>
    <definedName name="módulo1.Extenso_2" localSheetId="5">BDI!módulo1.Extenso_2</definedName>
    <definedName name="módulo1.Extenso_2" localSheetId="3">Cronograma!módulo1.Extenso_2</definedName>
    <definedName name="módulo1.Extenso_2">[0]!módulo1.Extenso_2</definedName>
    <definedName name="módulo1.Extenso_22" localSheetId="5">BDI!módulo1.Extenso_22</definedName>
    <definedName name="módulo1.Extenso_22" localSheetId="3">Cronograma!módulo1.Extenso_22</definedName>
    <definedName name="módulo1.Extenso_22">[0]!módulo1.Extenso_22</definedName>
    <definedName name="módulo1.Extenso_25" localSheetId="5">BDI!módulo1.Extenso_25</definedName>
    <definedName name="módulo1.Extenso_25" localSheetId="3">Cronograma!módulo1.Extenso_25</definedName>
    <definedName name="módulo1.Extenso_25">[0]!módulo1.Extenso_25</definedName>
    <definedName name="módulo1.Extenso_26" localSheetId="5">BDI!módulo1.Extenso_26</definedName>
    <definedName name="módulo1.Extenso_26" localSheetId="3">Cronograma!módulo1.Extenso_26</definedName>
    <definedName name="módulo1.Extenso_26">[0]!módulo1.Extenso_26</definedName>
    <definedName name="módulo1.Extenso_27" localSheetId="5">BDI!módulo1.Extenso_27</definedName>
    <definedName name="módulo1.Extenso_27" localSheetId="3">Cronograma!módulo1.Extenso_27</definedName>
    <definedName name="módulo1.Extenso_27">[0]!módulo1.Extenso_27</definedName>
    <definedName name="módulo1.Extenso_28" localSheetId="5">BDI!módulo1.Extenso_28</definedName>
    <definedName name="módulo1.Extenso_28" localSheetId="3">Cronograma!módulo1.Extenso_28</definedName>
    <definedName name="módulo1.Extenso_28">[0]!módulo1.Extenso_28</definedName>
    <definedName name="módulo1.Extenso_29" localSheetId="5">BDI!módulo1.Extenso_29</definedName>
    <definedName name="módulo1.Extenso_29" localSheetId="3">Cronograma!módulo1.Extenso_29</definedName>
    <definedName name="módulo1.Extenso_29">[0]!módulo1.Extenso_29</definedName>
    <definedName name="módulo1.Extenso_3" localSheetId="5">BDI!módulo1.Extenso_3</definedName>
    <definedName name="módulo1.Extenso_3" localSheetId="3">Cronograma!módulo1.Extenso_3</definedName>
    <definedName name="módulo1.Extenso_3">[0]!módulo1.Extenso_3</definedName>
    <definedName name="módulo1.Extenso_30" localSheetId="5">BDI!módulo1.Extenso_30</definedName>
    <definedName name="módulo1.Extenso_30" localSheetId="3">Cronograma!módulo1.Extenso_30</definedName>
    <definedName name="módulo1.Extenso_30">[0]!módulo1.Extenso_30</definedName>
    <definedName name="módulo1.Extenso_31" localSheetId="5">BDI!módulo1.Extenso_31</definedName>
    <definedName name="módulo1.Extenso_31" localSheetId="3">Cronograma!módulo1.Extenso_31</definedName>
    <definedName name="módulo1.Extenso_31">[0]!módulo1.Extenso_31</definedName>
    <definedName name="módulo1.Extenso_32" localSheetId="5">BDI!módulo1.Extenso_32</definedName>
    <definedName name="módulo1.Extenso_32" localSheetId="3">Cronograma!módulo1.Extenso_32</definedName>
    <definedName name="módulo1.Extenso_32">[0]!módulo1.Extenso_32</definedName>
    <definedName name="módulo1.Extenso_33" localSheetId="5">BDI!módulo1.Extenso_33</definedName>
    <definedName name="módulo1.Extenso_33" localSheetId="3">Cronograma!módulo1.Extenso_33</definedName>
    <definedName name="módulo1.Extenso_33">[0]!módulo1.Extenso_33</definedName>
    <definedName name="módulo1.Extenso_34" localSheetId="5">BDI!módulo1.Extenso_34</definedName>
    <definedName name="módulo1.Extenso_34" localSheetId="3">Cronograma!módulo1.Extenso_34</definedName>
    <definedName name="módulo1.Extenso_34">[0]!módulo1.Extenso_34</definedName>
    <definedName name="módulo1.Extenso_35" localSheetId="5">BDI!módulo1.Extenso_35</definedName>
    <definedName name="módulo1.Extenso_35" localSheetId="3">Cronograma!módulo1.Extenso_35</definedName>
    <definedName name="módulo1.Extenso_35">[0]!módulo1.Extenso_35</definedName>
    <definedName name="módulo1.Extenso_36" localSheetId="5">BDI!módulo1.Extenso_36</definedName>
    <definedName name="módulo1.Extenso_36" localSheetId="3">Cronograma!módulo1.Extenso_36</definedName>
    <definedName name="módulo1.Extenso_36">[0]!módulo1.Extenso_36</definedName>
    <definedName name="módulo1.Extenso_37" localSheetId="5">BDI!módulo1.Extenso_37</definedName>
    <definedName name="módulo1.Extenso_37" localSheetId="3">Cronograma!módulo1.Extenso_37</definedName>
    <definedName name="módulo1.Extenso_37">[0]!módulo1.Extenso_37</definedName>
    <definedName name="módulo1.Extenso_38" localSheetId="5">BDI!módulo1.Extenso_38</definedName>
    <definedName name="módulo1.Extenso_38" localSheetId="3">Cronograma!módulo1.Extenso_38</definedName>
    <definedName name="módulo1.Extenso_38">[0]!módulo1.Extenso_38</definedName>
    <definedName name="módulo1.Extenso_4" localSheetId="5">BDI!módulo1.Extenso_4</definedName>
    <definedName name="módulo1.Extenso_4" localSheetId="3">Cronograma!módulo1.Extenso_4</definedName>
    <definedName name="módulo1.Extenso_4">[0]!módulo1.Extenso_4</definedName>
    <definedName name="módulo1.Extenso_5" localSheetId="5">BDI!módulo1.Extenso_5</definedName>
    <definedName name="módulo1.Extenso_5" localSheetId="3">Cronograma!módulo1.Extenso_5</definedName>
    <definedName name="módulo1.Extenso_5">[0]!módulo1.Extenso_5</definedName>
    <definedName name="módulo1.Extenso_6" localSheetId="5">BDI!módulo1.Extenso_6</definedName>
    <definedName name="módulo1.Extenso_6" localSheetId="3">Cronograma!módulo1.Extenso_6</definedName>
    <definedName name="módulo1.Extenso_6">[0]!módulo1.Extenso_6</definedName>
    <definedName name="módulo1.Extenso_7" localSheetId="5">BDI!módulo1.Extenso_7</definedName>
    <definedName name="módulo1.Extenso_7" localSheetId="3">Cronograma!módulo1.Extenso_7</definedName>
    <definedName name="módulo1.Extenso_7">[0]!módulo1.Extenso_7</definedName>
    <definedName name="módulo1.Extenso_8" localSheetId="5">BDI!módulo1.Extenso_8</definedName>
    <definedName name="módulo1.Extenso_8" localSheetId="3">Cronograma!módulo1.Extenso_8</definedName>
    <definedName name="módulo1.Extenso_8">[0]!módulo1.Extenso_8</definedName>
    <definedName name="módulo1.Extenso_9" localSheetId="5">BDI!módulo1.Extenso_9</definedName>
    <definedName name="módulo1.Extenso_9" localSheetId="3">Cronograma!módulo1.Extenso_9</definedName>
    <definedName name="módulo1.Extenso_9">[0]!módulo1.Extenso_9</definedName>
    <definedName name="MOMFRESAG">"$#REF!.$J$46"</definedName>
    <definedName name="MOMFRESPIL">[186]FRESAGEM!$J$41</definedName>
    <definedName name="MOMFRESPIL_23">[187]FRESAGEM!$J$41</definedName>
    <definedName name="mont" localSheetId="5">'[188]QTT  BETUM'!#REF!</definedName>
    <definedName name="mont">'[188]QTT  BETUM'!#REF!</definedName>
    <definedName name="mosubb" localSheetId="5">#REF!</definedName>
    <definedName name="mosubb">#REF!</definedName>
    <definedName name="mosubl" localSheetId="5">#REF!</definedName>
    <definedName name="mosubl" localSheetId="3">#REF!</definedName>
    <definedName name="mosubl">#REF!</definedName>
    <definedName name="motor4">[114]Motores!$A$1:$G$21</definedName>
    <definedName name="motor6">[114]Motores!$I$1:$O$21</definedName>
    <definedName name="MP" localSheetId="5" hidden="1">#REF!</definedName>
    <definedName name="MP" hidden="1">#REF!</definedName>
    <definedName name="MPA" localSheetId="5">#REF!</definedName>
    <definedName name="MPA">#REF!</definedName>
    <definedName name="MPAMA" localSheetId="5">'[60]folha de medição'!#REF!</definedName>
    <definedName name="MPAMA">'[60]folha de medição'!#REF!</definedName>
    <definedName name="MPATA" localSheetId="5">#REF!</definedName>
    <definedName name="MPATA">#REF!</definedName>
    <definedName name="MSICRO">[157]INVENTÁRIO!$B$1</definedName>
    <definedName name="n">[111]Equipamentos!$B$3:$C$57</definedName>
    <definedName name="N_Cont">[137]Dados_Gerais!$C$3</definedName>
    <definedName name="N_med">[137]Dados_Gerais!$C$16</definedName>
    <definedName name="NANO" localSheetId="5">#REF!</definedName>
    <definedName name="NANO">#REF!</definedName>
    <definedName name="NÃO" localSheetId="5">'[60]folha de medição'!#REF!</definedName>
    <definedName name="NÃO">'[60]folha de medição'!#REF!</definedName>
    <definedName name="NCLASSE" localSheetId="5">#REF!</definedName>
    <definedName name="NCLASSE">#REF!</definedName>
    <definedName name="NColunas" localSheetId="5">#REF!</definedName>
    <definedName name="NColunas">#REF!</definedName>
    <definedName name="NContrato" localSheetId="5">#REF!</definedName>
    <definedName name="NContrato">#REF!</definedName>
    <definedName name="NCRG">#REF!</definedName>
    <definedName name="NEMPRESA">#REF!</definedName>
    <definedName name="NERROS_CHECKLIST">#REF!</definedName>
    <definedName name="NERROS_DADOSVISITA">#REF!</definedName>
    <definedName name="Net">"$#REF!.$B$3:$C$65536"</definedName>
    <definedName name="NEXTENSAO" localSheetId="5">#REF!</definedName>
    <definedName name="NEXTENSAO">#REF!</definedName>
    <definedName name="NLEq" hidden="1">4</definedName>
    <definedName name="NLinhasPagina" localSheetId="5">#REF!</definedName>
    <definedName name="NLinhasPagina">#REF!</definedName>
    <definedName name="NLinhasRodape" localSheetId="5">#REF!</definedName>
    <definedName name="NLinhasRodape">#REF!</definedName>
    <definedName name="NLMo" hidden="1">6</definedName>
    <definedName name="NLMp" hidden="1">5</definedName>
    <definedName name="NLTr" hidden="1">3</definedName>
    <definedName name="nm">#N/A</definedName>
    <definedName name="NMES">[189]DG!$J$6</definedName>
    <definedName name="NMESANO" localSheetId="5">#REF!</definedName>
    <definedName name="NMESANO">#REF!</definedName>
    <definedName name="NNATUREZA" localSheetId="5">#REF!</definedName>
    <definedName name="NNATUREZA">#REF!</definedName>
    <definedName name="NomeUsuario">[163]Cadastro!$E$6</definedName>
    <definedName name="NOTAGERAL" localSheetId="5">#REF!</definedName>
    <definedName name="NOTAGERAL">#REF!</definedName>
    <definedName name="NPERIODO" localSheetId="5">#REF!</definedName>
    <definedName name="NPERIODO">#REF!</definedName>
    <definedName name="NRELEVO" localSheetId="5">#REF!</definedName>
    <definedName name="NRELEVO">#REF!</definedName>
    <definedName name="NRODOVIA">#REF!</definedName>
    <definedName name="NTEI" localSheetId="5">'[42]PRO-08'!#REF!</definedName>
    <definedName name="NTEI">'[42]PRO-08'!#REF!</definedName>
    <definedName name="NTEU" localSheetId="5">'[42]PRO-08'!#REF!</definedName>
    <definedName name="NTEU">'[42]PRO-08'!#REF!</definedName>
    <definedName name="NTRECHO" localSheetId="5">#REF!</definedName>
    <definedName name="NTRECHO">#REF!</definedName>
    <definedName name="num_linhas" localSheetId="5">#REF!</definedName>
    <definedName name="num_linhas">#REF!</definedName>
    <definedName name="NUMED">"$#REF!.$C$3"</definedName>
    <definedName name="NUMEROMEDIÇÃO_20">[96]F_MEDIÇÃO_pato_!$C$151</definedName>
    <definedName name="NUMEROMEDIÇÃO_21">[96]F_MEDIÇÃO_pato_!$C$151</definedName>
    <definedName name="nvd">'[161]ACOPL ENG'!$A$3:$E$20</definedName>
    <definedName name="NvsASD">"V2001-12-31"</definedName>
    <definedName name="NvsAutoDrillOk">"VN"</definedName>
    <definedName name="NvsElapsedTime">0.00128807870351011</definedName>
    <definedName name="NvsEndTime">36969.4292877315</definedName>
    <definedName name="NvsInstSpec">"%,FBU_FILIAL,TENTIDADES,NTMA"</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2050-01-01"</definedName>
    <definedName name="NvsValTbl.BUSINESS_UNIT">"BUS_UNIT_TBL_GL"</definedName>
    <definedName name="OAC" localSheetId="5">#REF!</definedName>
    <definedName name="OAC" localSheetId="3">#REF!</definedName>
    <definedName name="OAC">#REF!</definedName>
    <definedName name="oac.b" localSheetId="5">#REF!</definedName>
    <definedName name="oac.b" localSheetId="3">#REF!</definedName>
    <definedName name="oac.b">#REF!</definedName>
    <definedName name="oac.c" localSheetId="5">#REF!</definedName>
    <definedName name="oac.c" localSheetId="3">#REF!</definedName>
    <definedName name="oac.c">#REF!</definedName>
    <definedName name="oac.ve" localSheetId="5">#REF!</definedName>
    <definedName name="oac.ve" localSheetId="3">#REF!</definedName>
    <definedName name="oac.ve">#REF!</definedName>
    <definedName name="oac.ve.remoc" localSheetId="5">#REF!</definedName>
    <definedName name="oac.ve.remoc" localSheetId="3">#REF!</definedName>
    <definedName name="oac.ve.remoc">#REF!</definedName>
    <definedName name="oac.vr" localSheetId="5">#REF!</definedName>
    <definedName name="oac.vr" localSheetId="3">#REF!</definedName>
    <definedName name="oac.vr">#REF!</definedName>
    <definedName name="oac.vr.remoc" localSheetId="5">#REF!</definedName>
    <definedName name="oac.vr.remoc" localSheetId="3">#REF!</definedName>
    <definedName name="oac.vr.remoc">#REF!</definedName>
    <definedName name="oac_4">"$#REF!.$H$69"</definedName>
    <definedName name="Oacorre2" localSheetId="5">#REF!</definedName>
    <definedName name="Oacorre2" localSheetId="3">#REF!</definedName>
    <definedName name="Oacorre2">#REF!</definedName>
    <definedName name="OAE" localSheetId="5">#REF!</definedName>
    <definedName name="oae" localSheetId="3">#REF!</definedName>
    <definedName name="OAE">#REF!</definedName>
    <definedName name="oae.vc" localSheetId="5">#REF!</definedName>
    <definedName name="oae.vc" localSheetId="3">#REF!</definedName>
    <definedName name="oae.vc">#REF!</definedName>
    <definedName name="oae_4">"$#REF!.$H$149"</definedName>
    <definedName name="OAE_MAR94" localSheetId="5">#REF!</definedName>
    <definedName name="OAE_MAR94">#REF!</definedName>
    <definedName name="Oaesp2" localSheetId="5">#REF!</definedName>
    <definedName name="Oaesp2" localSheetId="3">#REF!</definedName>
    <definedName name="Oaesp2">#REF!</definedName>
    <definedName name="OBJ">#REF!</definedName>
    <definedName name="OBJETO" localSheetId="5">#REF!</definedName>
    <definedName name="OBJETO">#REF!</definedName>
    <definedName name="OBJETOA" localSheetId="5">#REF!</definedName>
    <definedName name="OBJETOA">#REF!</definedName>
    <definedName name="Obra" hidden="1">""</definedName>
    <definedName name="OBRA1">[190]PQ!$B$7</definedName>
    <definedName name="OCOM" localSheetId="5">#REF!</definedName>
    <definedName name="ocom" localSheetId="3">#REF!</definedName>
    <definedName name="OCOM">#REF!</definedName>
    <definedName name="ocom_4">"$#REF!.$H$160"</definedName>
    <definedName name="Ocomp2" localSheetId="5">#REF!</definedName>
    <definedName name="Ocomp2" localSheetId="3">#REF!</definedName>
    <definedName name="Ocomp2">#REF!</definedName>
    <definedName name="octavio" localSheetId="5">#REF!</definedName>
    <definedName name="octavio">#REF!</definedName>
    <definedName name="OD">#REF!</definedName>
    <definedName name="oesp" localSheetId="5">#REF!</definedName>
    <definedName name="oesp" localSheetId="3">#REF!</definedName>
    <definedName name="oesp">#REF!</definedName>
    <definedName name="oficio" localSheetId="3">#REF!</definedName>
    <definedName name="oficio">#REF!</definedName>
    <definedName name="ok">[191]Dados!$B$1</definedName>
    <definedName name="OLEO">[31]DADOS!$C$23</definedName>
    <definedName name="Oliveira" localSheetId="5">#REF!</definedName>
    <definedName name="Oliveira">#REF!</definedName>
    <definedName name="OnOff" hidden="1">"ON"</definedName>
    <definedName name="OP" localSheetId="5">#REF!</definedName>
    <definedName name="OP">#REF!</definedName>
    <definedName name="OPA" localSheetId="5">#REF!</definedName>
    <definedName name="OPA">#REF!</definedName>
    <definedName name="OPS" localSheetId="5">'[42]PRO-08'!#REF!</definedName>
    <definedName name="OPS">'[42]PRO-08'!#REF!</definedName>
    <definedName name="Orçamento" localSheetId="5">#REF!</definedName>
    <definedName name="Orçamento" localSheetId="3">#REF!</definedName>
    <definedName name="Orçamento">#REF!</definedName>
    <definedName name="Orçamento_13">"e:///Y:/WINDOWS/Temporary Internet Files/Content.IE5/Q9YZIJ83/file:///A:/TERCIO/BR%2525252520163%2525252520REST%2525252520set%25252525202003/DEISI/Or%25252525C3%25252525A7amento%2525252520Sta%2525252520Helena%2525252520Guaranta.xls'#$Orçamento.$A$13:$D$34"</definedName>
    <definedName name="Orçamento_20">[192]Orçamento!$A$13:$D$34</definedName>
    <definedName name="Orçamento_34">[192]Orçamento!$A$13:$D$34</definedName>
    <definedName name="Orçamento_36">[192]Orçamento!$A$13:$D$34</definedName>
    <definedName name="Orçamento_39">"e:///Y:/WINDOWS/Temporary Internet Files/Content.IE5/Q9YZIJ83/file:///A:/TERCIO/BR%2525252520163%2525252520REST%2525252520set%25252525202003/DEISI/Or%25252525C3%25252525A7amento%2525252520Sta%2525252520Helena%2525252520Guaranta.xls'#$Orçamento.$A$13:$D$34"</definedName>
    <definedName name="Orçamento_6">"e:///Y:/WINDOWS/Temporary Internet Files/Content.IE5/Q9YZIJ83/file:///A:/TERCIO/BR%2525252520163%2525252520REST%2525252520set%25252525202003/DEISI/Or%25252525C3%25252525A7amento%2525252520Sta%2525252520Helena%2525252520Guaranta.xls'#$Orçamento.$A$13:$D$34"</definedName>
    <definedName name="orçamrest" localSheetId="5" hidden="1">{#N/A,#N/A,TRUE,"Serviços"}</definedName>
    <definedName name="orçamrest" localSheetId="3" hidden="1">{#N/A,#N/A,TRUE,"Serviços"}</definedName>
    <definedName name="orçamrest" hidden="1">{#N/A,#N/A,TRUE,"Serviços"}</definedName>
    <definedName name="ORCDVOP_aditivo2dvop_Listar" localSheetId="3">[193]ADITIVO_ANTES!#REF!</definedName>
    <definedName name="ORCDVOP_aditivo2dvop_Listar">[193]ADITIVO_ANTES!#REF!</definedName>
    <definedName name="Ordem" localSheetId="5" hidden="1">#REF!</definedName>
    <definedName name="Ordem" localSheetId="3" hidden="1">#REF!</definedName>
    <definedName name="Ordem" hidden="1">#REF!</definedName>
    <definedName name="ordem_serv">[70]DADOS!$B$8</definedName>
    <definedName name="org" localSheetId="5">#REF!</definedName>
    <definedName name="org">#REF!</definedName>
    <definedName name="ORGÃO">[101]DADOS!$E$2</definedName>
    <definedName name="ÓRGÃO" localSheetId="5">#REF!</definedName>
    <definedName name="ÓRGÃO">#REF!</definedName>
    <definedName name="Origem" localSheetId="5" hidden="1">#REF!</definedName>
    <definedName name="Origem" localSheetId="3" hidden="1">#REF!</definedName>
    <definedName name="Origem" hidden="1">#REF!</definedName>
    <definedName name="ORIGEMCAP">#REF!</definedName>
    <definedName name="ORIGEMCM30">#REF!</definedName>
    <definedName name="ORIGEMRR1C">#REF!</definedName>
    <definedName name="Orla" localSheetId="5">#REF!</definedName>
    <definedName name="Orla" localSheetId="3">#REF!</definedName>
    <definedName name="Orla">#REF!</definedName>
    <definedName name="orlando" localSheetId="5">#REF!</definedName>
    <definedName name="orlando" localSheetId="3">#REF!</definedName>
    <definedName name="orlando">#REF!</definedName>
    <definedName name="P.Aparente">#REF!</definedName>
    <definedName name="P.Reatia">#REF!</definedName>
    <definedName name="P_SUCATA">#REF!</definedName>
    <definedName name="PA">#REF!</definedName>
    <definedName name="PAMA" localSheetId="5">'[60]folha de medição'!#REF!</definedName>
    <definedName name="PAMA">'[60]folha de medição'!#REF!</definedName>
    <definedName name="PassaExtenso">[194]!PassaExtenso</definedName>
    <definedName name="PassaExtenso___0" localSheetId="5">PassaExtenso_5</definedName>
    <definedName name="PassaExtenso___0">PassaExtenso_5</definedName>
    <definedName name="PassaExtenso_11">[106]!PassaExtenso_11</definedName>
    <definedName name="PassaExtenso_13">[106]!PassaExtenso_13</definedName>
    <definedName name="PassaExtenso_19">[106]!PassaExtenso_19</definedName>
    <definedName name="PassaExtenso_21">[106]!PassaExtenso_21</definedName>
    <definedName name="PassaExtenso_21_11">[106]!PassaExtenso_21_11</definedName>
    <definedName name="PassaExtenso_21_13">[106]!PassaExtenso_21_13</definedName>
    <definedName name="PassaExtenso_21_19">[106]!PassaExtenso_21_19</definedName>
    <definedName name="PassaExtenso_21_2">[106]!PassaExtenso_21_2</definedName>
    <definedName name="PassaExtenso_21_3">[106]!PassaExtenso_21_3</definedName>
    <definedName name="PassaExtenso_21_4">[106]!PassaExtenso_21_4</definedName>
    <definedName name="PassaExtenso_21_4_19">[106]!PassaExtenso_21_4_19</definedName>
    <definedName name="PassaExtenso_21_7">[106]!PassaExtenso_21_7</definedName>
    <definedName name="PassaExtenso_25">[106]!PassaExtenso_25</definedName>
    <definedName name="PassaExtenso_25_11">[106]!PassaExtenso_25_11</definedName>
    <definedName name="PassaExtenso_25_13">[106]!PassaExtenso_25_13</definedName>
    <definedName name="PassaExtenso_25_19">[106]!PassaExtenso_25_19</definedName>
    <definedName name="PassaExtenso_25_2">[106]!PassaExtenso_25_2</definedName>
    <definedName name="PassaExtenso_25_3">[106]!PassaExtenso_25_3</definedName>
    <definedName name="PassaExtenso_25_4">[106]!PassaExtenso_25_4</definedName>
    <definedName name="PassaExtenso_25_4_19">[106]!PassaExtenso_25_4_19</definedName>
    <definedName name="PassaExtenso_25_7">[106]!PassaExtenso_25_7</definedName>
    <definedName name="PassaExtenso_34">[106]!PassaExtenso_34</definedName>
    <definedName name="PassaExtenso_34_11">[106]!PassaExtenso_34_11</definedName>
    <definedName name="PassaExtenso_34_13">[106]!PassaExtenso_34_13</definedName>
    <definedName name="PassaExtenso_34_19">[106]!PassaExtenso_34_19</definedName>
    <definedName name="PassaExtenso_34_2">[106]!PassaExtenso_34_2</definedName>
    <definedName name="PassaExtenso_34_3">[106]!PassaExtenso_34_3</definedName>
    <definedName name="PassaExtenso_34_4">[106]!PassaExtenso_34_4</definedName>
    <definedName name="PassaExtenso_34_4_19">[106]!PassaExtenso_34_4_19</definedName>
    <definedName name="PassaExtenso_34_7">[106]!PassaExtenso_34_7</definedName>
    <definedName name="PassaExtenso_38">[106]!PassaExtenso_38</definedName>
    <definedName name="PassaExtenso_38_11">[106]!PassaExtenso_38_11</definedName>
    <definedName name="PassaExtenso_38_13">[106]!PassaExtenso_38_13</definedName>
    <definedName name="PassaExtenso_38_19">[106]!PassaExtenso_38_19</definedName>
    <definedName name="PassaExtenso_38_2">[106]!PassaExtenso_38_2</definedName>
    <definedName name="PassaExtenso_38_3">[106]!PassaExtenso_38_3</definedName>
    <definedName name="PassaExtenso_38_4">[106]!PassaExtenso_38_4</definedName>
    <definedName name="PassaExtenso_38_4_19">[106]!PassaExtenso_38_4_19</definedName>
    <definedName name="PassaExtenso_38_7">[106]!PassaExtenso_38_7</definedName>
    <definedName name="passaextenso_39">[106]!passaextenso_39</definedName>
    <definedName name="PassaExtenso_4">#N/A</definedName>
    <definedName name="PassaExtenso_5">#N/A</definedName>
    <definedName name="PATA" localSheetId="5">#REF!</definedName>
    <definedName name="PATA">#REF!</definedName>
    <definedName name="pativar" localSheetId="5">#REF!</definedName>
    <definedName name="pativar">#REF!</definedName>
    <definedName name="PATO" localSheetId="3">#REF!</definedName>
    <definedName name="PATO">#REF!</definedName>
    <definedName name="pav" localSheetId="5">#REF!</definedName>
    <definedName name="pav" localSheetId="3">#REF!</definedName>
    <definedName name="pav">#REF!</definedName>
    <definedName name="PAV_2" localSheetId="5">[11]RELATÓRIO!#REF!</definedName>
    <definedName name="PAV_2" localSheetId="3">[11]RELATÓRIO!#REF!</definedName>
    <definedName name="PAV_2">[11]RELATÓRIO!#REF!</definedName>
    <definedName name="PAV_MAR94" localSheetId="5">#REF!</definedName>
    <definedName name="PAV_MAR94">#REF!</definedName>
    <definedName name="pave">'[195]Planilha 358 (Saldo)'!$J$199</definedName>
    <definedName name="pavi" localSheetId="5">#REF!</definedName>
    <definedName name="pavi" localSheetId="3">#REF!</definedName>
    <definedName name="pavi">#REF!</definedName>
    <definedName name="pavi_4">"$#REF!.$H$42"</definedName>
    <definedName name="Pavi2" localSheetId="5">#REF!</definedName>
    <definedName name="Pavi2" localSheetId="3">#REF!</definedName>
    <definedName name="Pavi2">#REF!</definedName>
    <definedName name="pavimentacao" localSheetId="5">#REF!</definedName>
    <definedName name="pavimentacao">#REF!</definedName>
    <definedName name="Payback">'[86]VPL-FCA'!$F$22</definedName>
    <definedName name="Payment_Needed">"Pagamento necessário"</definedName>
    <definedName name="PCAIA">"'file:///D:/Meus documentos/ANASTÁCIO/SERCEL/BR262990800.xls'#$SERVIÇOS.$#REF!$#REF!"</definedName>
    <definedName name="PCS">'[51]SERVIÇOS digitado'!$H$39</definedName>
    <definedName name="PDM">[31]DADOS!$C$13</definedName>
    <definedName name="PE" localSheetId="5">#REF!</definedName>
    <definedName name="PE">#REF!</definedName>
    <definedName name="PED" localSheetId="5">#REF!</definedName>
    <definedName name="PED">#REF!</definedName>
    <definedName name="PED.PISTA" localSheetId="5">#REF!</definedName>
    <definedName name="PED.PISTA">#REF!</definedName>
    <definedName name="PEDA" localSheetId="5">#REF!</definedName>
    <definedName name="PEDA">#REF!</definedName>
    <definedName name="pedr" localSheetId="5">'[188]QTT  BETUM'!#REF!</definedName>
    <definedName name="pedr">'[188]QTT  BETUM'!#REF!</definedName>
    <definedName name="PEDR.PISTA" localSheetId="5">#REF!</definedName>
    <definedName name="PEDR.PISTA">#REF!</definedName>
    <definedName name="PEDREIRA" localSheetId="5">#REF!</definedName>
    <definedName name="PEDREIRA" localSheetId="3">#REF!</definedName>
    <definedName name="PEDREIRA">#REF!</definedName>
    <definedName name="PEDREIRA.PISTA">[66]Diagrama!$E$46</definedName>
    <definedName name="PEDREIRA.USINA">[66]Diagrama!$E$45</definedName>
    <definedName name="PEDREIRA_4">"$'memória de calculo_liquida'.$#REF!$#REF!"</definedName>
    <definedName name="PEDREIRA_P" localSheetId="5">#REF!</definedName>
    <definedName name="PEDREIRA_P">#REF!</definedName>
    <definedName name="PEDREIRA1">[44]AGREGADOS!$S$14</definedName>
    <definedName name="PEN">[20]SERVIÇOS!$G$59</definedName>
    <definedName name="PEN_13">[20]SERVIÇOS!$G$59</definedName>
    <definedName name="PEN_39">[20]SERVIÇOS!$G$59</definedName>
    <definedName name="PEN_6">[20]SERVIÇOS!$G$59</definedName>
    <definedName name="PER">[189]DG!$J$7</definedName>
    <definedName name="PercPontos" localSheetId="5">#REF!</definedName>
    <definedName name="PercPontos">#REF!</definedName>
    <definedName name="PercResid." localSheetId="5">#REF!</definedName>
    <definedName name="PercResid.">#REF!</definedName>
    <definedName name="PERIOD">[137]Dados_Gerais!$C$27</definedName>
    <definedName name="periodo">[70]DADOS!$B$11</definedName>
    <definedName name="PERÍODO" localSheetId="5">#REF!</definedName>
    <definedName name="PERÍODO" localSheetId="3">#REF!</definedName>
    <definedName name="PERÍODO">#REF!</definedName>
    <definedName name="periodo_med">[70]DADOS!$B$11</definedName>
    <definedName name="PERIODOLIQUIDO_21">[96]F_MEDIÇÃO_pato_!$C$149</definedName>
    <definedName name="PERIODOVALIDO" localSheetId="5">#REF!</definedName>
    <definedName name="PERIODOVALIDO">#REF!</definedName>
    <definedName name="pesquisa" localSheetId="5">#REF!</definedName>
    <definedName name="pesquisa">#REF!</definedName>
    <definedName name="pesquisa1">'[3]Página 16'!$A$3:$G$7</definedName>
    <definedName name="pessoal" localSheetId="5">#REF!</definedName>
    <definedName name="pessoal">#REF!</definedName>
    <definedName name="PG">"$#REF!.$C$1"</definedName>
    <definedName name="PG_agosto_2002" localSheetId="5">#REF!</definedName>
    <definedName name="PG_agosto_2002">#REF!</definedName>
    <definedName name="PGP">"'file:///D:/Meus documentos/ANASTÁCIO/SERCEL/BR262990800.xls'#$SERVIÇOS.$#REF!$#REF!"</definedName>
    <definedName name="PIN" localSheetId="5">#REF!</definedName>
    <definedName name="PIN">#REF!</definedName>
    <definedName name="PINL" localSheetId="5">#REF!</definedName>
    <definedName name="PINL">#REF!</definedName>
    <definedName name="PINLMA" localSheetId="5">'[60]folha de medição'!#REF!</definedName>
    <definedName name="PINLMA">'[60]folha de medição'!#REF!</definedName>
    <definedName name="PINLTA" localSheetId="5">#REF!</definedName>
    <definedName name="PINLTA">#REF!</definedName>
    <definedName name="PINMA" localSheetId="5">'[60]folha de medição'!#REF!</definedName>
    <definedName name="PINMA">'[60]folha de medição'!#REF!</definedName>
    <definedName name="pint" localSheetId="5">'[188]QTT  BETUM'!#REF!</definedName>
    <definedName name="pint">'[188]QTT  BETUM'!#REF!</definedName>
    <definedName name="pint_lig" localSheetId="5">#REF!</definedName>
    <definedName name="pint_lig" localSheetId="3">#REF!</definedName>
    <definedName name="pint_lig">#REF!</definedName>
    <definedName name="PINTA" localSheetId="5">#REF!</definedName>
    <definedName name="PINTA">#REF!</definedName>
    <definedName name="PINTLIGMAN">'[101]Memorial III'!$E$16</definedName>
    <definedName name="PINTLIGMBUFCORMAN">'[96]CORR MBUF MAN'!$O$43</definedName>
    <definedName name="PINTLIGMBUFCORMAN_23">'[109]CORR MBUF MAN'!$O$43</definedName>
    <definedName name="PINTLIGMBUFREC">"$#REF!.$M$36"</definedName>
    <definedName name="PINTLIGMBUQCORMAN">'[96]CORR MBUQ MAN'!$O$43</definedName>
    <definedName name="PINTLIGMBUQCORMAN_23">'[109]CORR MBUQ MAN'!$O$43</definedName>
    <definedName name="PINTLIGMBUQREC">'[96]CORR MBUQ REC'!$O$43</definedName>
    <definedName name="PINTLIGMBUQREC_23">'[109]CORR MBUQ REC'!$O$43</definedName>
    <definedName name="PINTLIGRECOMPMBUF">"$#REF!.$M$36"</definedName>
    <definedName name="PINTLIGRECQMAN">'[96]RECOMP_ MAN MBUQ'!$M$26</definedName>
    <definedName name="PINTLIGRECQMAN_23">'[109]RECOMP_ MAN MBUQ'!$M$26</definedName>
    <definedName name="PINTLIGRECQREC">'[96]RECOMP_ REC MBUQ OK'!$M$32</definedName>
    <definedName name="PINTLIGRECQREC_23">'[109]RECOMP_ REC MBUQ OK'!$M$32</definedName>
    <definedName name="PL" localSheetId="5">#REF!</definedName>
    <definedName name="PL">#REF!</definedName>
    <definedName name="PL20TSDP" localSheetId="5">'[60]folha de medição'!#REF!</definedName>
    <definedName name="PL20TSDP">'[60]folha de medição'!#REF!</definedName>
    <definedName name="PLACA">[196]CAPACIDADES!$A$8:$AL$136</definedName>
    <definedName name="PLACAMA" localSheetId="5">'[60]folha de medição'!#REF!</definedName>
    <definedName name="PLACAMA">'[60]folha de medição'!#REF!</definedName>
    <definedName name="PLACATA" localSheetId="5">#REF!</definedName>
    <definedName name="PLACATA">#REF!</definedName>
    <definedName name="plan">[197]Orçamento!$A$17:$D$80</definedName>
    <definedName name="Plan1" localSheetId="5" hidden="1">#REF!</definedName>
    <definedName name="Plan1" localSheetId="3" hidden="1">#REF!</definedName>
    <definedName name="Plan1" hidden="1">#REF!</definedName>
    <definedName name="plan10area1">"$#REF!.$H$11"</definedName>
    <definedName name="plan10area2">"$#REF!.$H$13"</definedName>
    <definedName name="plan10area3">"$#REF!.$H$15"</definedName>
    <definedName name="plan10comp1">"$#REF!.$F$11"</definedName>
    <definedName name="plan10comp2">"$#REF!.$F$13"</definedName>
    <definedName name="plan10comp3">"$#REF!.$F$15"</definedName>
    <definedName name="plan10dia">"$#REF!.$B$9"</definedName>
    <definedName name="plan10espeçuramedia">"$#REF!.$C$45"</definedName>
    <definedName name="plan10kmf">"$#REF!.$G$10"</definedName>
    <definedName name="plan10kmf2">"$#REF!.$G$12"</definedName>
    <definedName name="plan10kmf3">"$#REF!.$G$14"</definedName>
    <definedName name="plan10kmi">"$#REF!.$C$10"</definedName>
    <definedName name="plan10kmi2">"$#REF!.$C$12"</definedName>
    <definedName name="plan10kmi3">"$#REF!.$C$14"</definedName>
    <definedName name="plan10lado1">"$#REF!.$B$11"</definedName>
    <definedName name="plan10lado2">"$#REF!.$B$13"</definedName>
    <definedName name="plan10lado3">"$#REF!.$B$15"</definedName>
    <definedName name="plan10larg1">"$#REF!.$D$11"</definedName>
    <definedName name="plan10larg2">"$#REF!.$D$13"</definedName>
    <definedName name="plan10larg3">"$#REF!.$D$15"</definedName>
    <definedName name="plan10pesototal">"$#REF!.$C$42"</definedName>
    <definedName name="plan10volumetotal">"$#REF!.$C$44"</definedName>
    <definedName name="plan11area1">"$#REF!.$H$11"</definedName>
    <definedName name="plan11area2">"$#REF!.$H$13"</definedName>
    <definedName name="plan11area3">"$#REF!.$H$15"</definedName>
    <definedName name="plan11comp1">"$#REF!.$F$11"</definedName>
    <definedName name="plan11comp2">"$#REF!.$F$13"</definedName>
    <definedName name="plan11comp3">"$#REF!.$F$15"</definedName>
    <definedName name="plan11dia">"$#REF!.$B$9"</definedName>
    <definedName name="plan11espeçuramedia">"$#REF!.$C$45"</definedName>
    <definedName name="plan11kmf">"$#REF!.$G$10"</definedName>
    <definedName name="plan11kmf2">"$#REF!.$G$12"</definedName>
    <definedName name="plan11kmf3">"$#REF!.$G$14"</definedName>
    <definedName name="plan11kmi">"$#REF!.$C$10"</definedName>
    <definedName name="plan11kmi2">"$#REF!.$C$12"</definedName>
    <definedName name="plan11kmi3">"$#REF!.$C$14"</definedName>
    <definedName name="plan11lado1">"$#REF!.$B$11"</definedName>
    <definedName name="plan11lado2">"$#REF!.$B$13"</definedName>
    <definedName name="plan11lado3">"$#REF!.$B$15"</definedName>
    <definedName name="plan11larg1">"$#REF!.$D$11"</definedName>
    <definedName name="plan11larg2">"$#REF!.$D$13"</definedName>
    <definedName name="plan11larg3">"$#REF!.$D$15"</definedName>
    <definedName name="plan11pesototal">"$#REF!.$C$42"</definedName>
    <definedName name="plan11volumetotal">"$#REF!.$C$44"</definedName>
    <definedName name="plan12area1">"$#REF!.$H$11"</definedName>
    <definedName name="plan12area2">"$#REF!.$H$13"</definedName>
    <definedName name="plan12area3">"$#REF!.$H$15"</definedName>
    <definedName name="plan12comp1">"$#REF!.$F$11"</definedName>
    <definedName name="plan12comp2">"$#REF!.$F$13"</definedName>
    <definedName name="plan12comp3">"$#REF!.$F$15"</definedName>
    <definedName name="plan12dia">"$#REF!.$B$9"</definedName>
    <definedName name="plan12espeçuramedia">"$#REF!.$C$45"</definedName>
    <definedName name="plan12kmf">"$#REF!.$G$10"</definedName>
    <definedName name="plan12kmf2">"$#REF!.$G$12"</definedName>
    <definedName name="plan12kmf3">"$#REF!.$G$14"</definedName>
    <definedName name="plan12kmi">"$#REF!.$C$10"</definedName>
    <definedName name="plan12kmi2">"$#REF!.$C$12"</definedName>
    <definedName name="plan12kmi3">"$#REF!.$C$14"</definedName>
    <definedName name="plan12lado1">"$#REF!.$B$11"</definedName>
    <definedName name="plan12lado2">"$#REF!.$B$13"</definedName>
    <definedName name="plan12lado3">"$#REF!.$B$15"</definedName>
    <definedName name="plan12larg1">"$#REF!.$D$11"</definedName>
    <definedName name="plan12larg2">"$#REF!.$D$13"</definedName>
    <definedName name="plan12larg3">"$#REF!.$D$15"</definedName>
    <definedName name="plan12pesototal">"$#REF!.$C$42"</definedName>
    <definedName name="plan12volumetotal">"$#REF!.$C$44"</definedName>
    <definedName name="plan13area1">"$#REF!.$H$11"</definedName>
    <definedName name="plan13area2">"$#REF!.$H$13"</definedName>
    <definedName name="plan13area3">"$#REF!.$H$15"</definedName>
    <definedName name="plan13comp1">"$#REF!.$F$11"</definedName>
    <definedName name="plan13comp2">"$#REF!.$F$13"</definedName>
    <definedName name="plan13comp3">"$#REF!.$F$15"</definedName>
    <definedName name="plan13dia">"$#REF!.$B$9"</definedName>
    <definedName name="plan13espeçuramedia">"$#REF!.$C$45"</definedName>
    <definedName name="plan13kmf">"$#REF!.$G$10"</definedName>
    <definedName name="plan13kmf2">"$#REF!.$G$12"</definedName>
    <definedName name="plan13kmf3">"$#REF!.$G$14"</definedName>
    <definedName name="plan13kmi">"$#REF!.$C$10"</definedName>
    <definedName name="plan13kmi2">"$#REF!.$C$12"</definedName>
    <definedName name="plan13kmi3">"$#REF!.$C$14"</definedName>
    <definedName name="plan13lado1">"$#REF!.$B$11"</definedName>
    <definedName name="plan13lado2">"$#REF!.$B$13"</definedName>
    <definedName name="plan13lado3">"$#REF!.$B$15"</definedName>
    <definedName name="plan13larg1">"$#REF!.$D$11"</definedName>
    <definedName name="plan13larg2">"$#REF!.$D$13"</definedName>
    <definedName name="plan13larg3">"$#REF!.$D$15"</definedName>
    <definedName name="plan13pesototal">"$#REF!.$C$42"</definedName>
    <definedName name="plan13volumetotal">"$#REF!.$C$44"</definedName>
    <definedName name="plan14area1">"$#REF!.$H$11"</definedName>
    <definedName name="plan14area2">"$#REF!.$H$13"</definedName>
    <definedName name="plan14area3">"$#REF!.$H$15"</definedName>
    <definedName name="plan14comp1">"$#REF!.$F$11"</definedName>
    <definedName name="plan14comp2">"$#REF!.$F$13"</definedName>
    <definedName name="plan14comp3">"$#REF!.$F$15"</definedName>
    <definedName name="plan14dia">"$#REF!.$B$9"</definedName>
    <definedName name="plan14espeçuramedia">"$#REF!.$C$45"</definedName>
    <definedName name="plan14kmf">"$#REF!.$G$10"</definedName>
    <definedName name="plan14kmf2">"$#REF!.$G$12"</definedName>
    <definedName name="plan14kmf3">"$#REF!.$G$14"</definedName>
    <definedName name="plan14kmi">"$#REF!.$C$10"</definedName>
    <definedName name="plan14kmi2">"$#REF!.$C$12"</definedName>
    <definedName name="plan14kmi3">"$#REF!.$C$14"</definedName>
    <definedName name="plan14lado1">"$#REF!.$B$11"</definedName>
    <definedName name="plan14lado2">"$#REF!.$B$13"</definedName>
    <definedName name="plan14lado3">"$#REF!.$B$15"</definedName>
    <definedName name="plan14larg1">"$#REF!.$D$11"</definedName>
    <definedName name="plan14larg2">"$#REF!.$D$13"</definedName>
    <definedName name="plan14larg3">"$#REF!.$D$15"</definedName>
    <definedName name="plan14pesototal">"$#REF!.$C$42"</definedName>
    <definedName name="plan14volumetotal">"$#REF!.$C$44"</definedName>
    <definedName name="plan15area1">"$#REF!.$H$11"</definedName>
    <definedName name="plan15area2">"$#REF!.$H$13"</definedName>
    <definedName name="plan15area3">"$#REF!.$H$15"</definedName>
    <definedName name="plan15comp1">"$#REF!.$F$11"</definedName>
    <definedName name="plan15comp2">"$#REF!.$F$13"</definedName>
    <definedName name="plan15comp3">"$#REF!.$F$15"</definedName>
    <definedName name="plan15dia">"$#REF!.$B$9"</definedName>
    <definedName name="plan15espeçuramedia">"$#REF!.$C$45"</definedName>
    <definedName name="plan15kmf">"$#REF!.$G$10"</definedName>
    <definedName name="plan15kmf2">"$#REF!.$G$12"</definedName>
    <definedName name="plan15kmf3">"$#REF!.$G$14"</definedName>
    <definedName name="plan15kmi">"$#REF!.$C$10"</definedName>
    <definedName name="plan15kmi2">"$#REF!.$C$12"</definedName>
    <definedName name="plan15kmi3">"$#REF!.$C$14"</definedName>
    <definedName name="plan15lado1">"$#REF!.$B$11"</definedName>
    <definedName name="plan15lado2">"$#REF!.$B$13"</definedName>
    <definedName name="plan15lado3">"$#REF!.$B$15"</definedName>
    <definedName name="plan15larg1">"$#REF!.$D$11"</definedName>
    <definedName name="plan15larg2">"$#REF!.$D$13"</definedName>
    <definedName name="plan15larg3">"$#REF!.$D$15"</definedName>
    <definedName name="plan15pesototal">"$#REF!.$C$42"</definedName>
    <definedName name="plan15volumetotal">"$#REF!.$C$44"</definedName>
    <definedName name="plan16area1">"$#REF!.$H$11"</definedName>
    <definedName name="plan16area2">"$#REF!.$H$13"</definedName>
    <definedName name="plan16area3">"$#REF!.$H$15"</definedName>
    <definedName name="plan16comp1">"$#REF!.$F$11"</definedName>
    <definedName name="plan16comp2">"$#REF!.$F$13"</definedName>
    <definedName name="plan16comp3">"$#REF!.$F$15"</definedName>
    <definedName name="plan16dia">"$#REF!.$B$9"</definedName>
    <definedName name="plan16espeçuramedia">"$#REF!.$C$45"</definedName>
    <definedName name="plan16kmf">"$#REF!.$G$10"</definedName>
    <definedName name="plan16kmf2">"$#REF!.$G$12"</definedName>
    <definedName name="plan16kmf3">"$#REF!.$G$14"</definedName>
    <definedName name="plan16kmi">"$#REF!.$C$10"</definedName>
    <definedName name="plan16kmi2">"$#REF!.$C$12"</definedName>
    <definedName name="plan16kmi3">"$#REF!.$C$14"</definedName>
    <definedName name="plan16lado1">"$#REF!.$B$11"</definedName>
    <definedName name="plan16lado2">"$#REF!.$B$13"</definedName>
    <definedName name="plan16lado3">"$#REF!.$B$15"</definedName>
    <definedName name="plan16larg1">"$#REF!.$D$11"</definedName>
    <definedName name="plan16larg2">"$#REF!.$D$13"</definedName>
    <definedName name="plan16larg3">"$#REF!.$D$15"</definedName>
    <definedName name="plan16pesototal">"$#REF!.$C$42"</definedName>
    <definedName name="plan16volumetotal">"$#REF!.$C$44"</definedName>
    <definedName name="plan17area1">"$#REF!.$H$11"</definedName>
    <definedName name="plan17area2">"$#REF!.$H$13"</definedName>
    <definedName name="plan17area3">"$#REF!.$H$15"</definedName>
    <definedName name="plan17comp1">"$#REF!.$F$11"</definedName>
    <definedName name="plan17comp2">"$#REF!.$F$13"</definedName>
    <definedName name="plan17comp3">"$#REF!.$F$15"</definedName>
    <definedName name="plan17dia">"$#REF!.$B$9"</definedName>
    <definedName name="plan17espeçuramedia">"$#REF!.$C$45"</definedName>
    <definedName name="plan17kmf">"$#REF!.$G$10"</definedName>
    <definedName name="plan17kmf2">"$#REF!.$G$12"</definedName>
    <definedName name="plan17kmf3">"$#REF!.$G$14"</definedName>
    <definedName name="plan17kmi">"$#REF!.$C$10"</definedName>
    <definedName name="plan17kmi2">"$#REF!.$C$12"</definedName>
    <definedName name="plan17kmi3">"$#REF!.$C$14"</definedName>
    <definedName name="plan17lado1">"$#REF!.$B$11"</definedName>
    <definedName name="plan17lado2">"$#REF!.$B$13"</definedName>
    <definedName name="plan17lado3">"$#REF!.$B$15"</definedName>
    <definedName name="plan17larg1">"$#REF!.$D$11"</definedName>
    <definedName name="plan17larg2">"$#REF!.$D$13"</definedName>
    <definedName name="plan17larg3">"$#REF!.$D$15"</definedName>
    <definedName name="plan17pesototal">"$#REF!.$C$42"</definedName>
    <definedName name="plan17volumetotal">"$#REF!.$C$44"</definedName>
    <definedName name="plan18area1">"$#REF!.$H$11"</definedName>
    <definedName name="plan18area2">"$#REF!.$H$13"</definedName>
    <definedName name="plan18area3">"$#REF!.$H$15"</definedName>
    <definedName name="plan18comp1">"$#REF!.$F$11"</definedName>
    <definedName name="plan18comp2">"$#REF!.$F$13"</definedName>
    <definedName name="plan18comp3">"$#REF!.$F$15"</definedName>
    <definedName name="plan18dia">"$#REF!.$B$9"</definedName>
    <definedName name="plan18espeçuramedia">"$#REF!.$C$45"</definedName>
    <definedName name="plan18kmf">"$#REF!.$G$10"</definedName>
    <definedName name="plan18kmf2">"$#REF!.$G$12"</definedName>
    <definedName name="plan18kmf3">"$#REF!.$G$14"</definedName>
    <definedName name="plan18kmi">"$#REF!.$C$10"</definedName>
    <definedName name="plan18kmi2">"$#REF!.$C$12"</definedName>
    <definedName name="plan18kmi3">"$#REF!.$C$14"</definedName>
    <definedName name="plan18lado1">"$#REF!.$B$11"</definedName>
    <definedName name="plan18lado2">"$#REF!.$B$13"</definedName>
    <definedName name="plan18lado3">"$#REF!.$B$15"</definedName>
    <definedName name="plan18larg1">"$#REF!.$D$11"</definedName>
    <definedName name="plan18larg2">"$#REF!.$D$13"</definedName>
    <definedName name="plan18larg3">"$#REF!.$D$15"</definedName>
    <definedName name="plan18pesototal">"$#REF!.$C$42"</definedName>
    <definedName name="plan18volumetotal">"$#REF!.$C$44"</definedName>
    <definedName name="plan19area1">"$#REF!.$H$11"</definedName>
    <definedName name="plan19area2">"$#REF!.$H$13"</definedName>
    <definedName name="plan19area3">"$#REF!.$H$15"</definedName>
    <definedName name="plan19comp1">"$#REF!.$F$11"</definedName>
    <definedName name="plan19comp2">"$#REF!.$F$13"</definedName>
    <definedName name="plan19comp3">"$#REF!.$F$15"</definedName>
    <definedName name="plan19dia">"$#REF!.$B$9"</definedName>
    <definedName name="plan19espeçuramedia">"$#REF!.$C$45"</definedName>
    <definedName name="plan19kmf">"$#REF!.$G$10"</definedName>
    <definedName name="plan19kmf2">"$#REF!.$G$12"</definedName>
    <definedName name="plan19kmf3">"$#REF!.$G$14"</definedName>
    <definedName name="plan19kmi">"$#REF!.$C$10"</definedName>
    <definedName name="plan19kmi2">"$#REF!.$C$12"</definedName>
    <definedName name="plan19kmi3">"$#REF!.$C$14"</definedName>
    <definedName name="plan19lado1">"$#REF!.$B$11"</definedName>
    <definedName name="plan19lado2">"$#REF!.$B$13"</definedName>
    <definedName name="plan19lado3">"$#REF!.$B$15"</definedName>
    <definedName name="plan19larg1">"$#REF!.$D$11"</definedName>
    <definedName name="plan19larg2">"$#REF!.$D$13"</definedName>
    <definedName name="plan19larg3">"$#REF!.$D$15"</definedName>
    <definedName name="plan19pesototal">"$#REF!.$C$42"</definedName>
    <definedName name="plan19volumetotal">"$#REF!.$C$44"</definedName>
    <definedName name="plan2">[197]Orçamento!$A$17:$D$80</definedName>
    <definedName name="plan20area1">"$#REF!.$I$11"</definedName>
    <definedName name="plan20area2">"$#REF!.$I$13"</definedName>
    <definedName name="plan20area3">"$#REF!.$I$15"</definedName>
    <definedName name="plan20comp1">"$#REF!.$G$11"</definedName>
    <definedName name="plan20comp2">"$#REF!.$G$13"</definedName>
    <definedName name="plan20comp3">"$#REF!.$G$15"</definedName>
    <definedName name="plan20dia">"$#REF!.$C$9"</definedName>
    <definedName name="plan20espeçuramedia">"$#REF!.$D$78"</definedName>
    <definedName name="plan20kmf">"$#REF!.$H$10"</definedName>
    <definedName name="plan20kmf2">"$#REF!.$H$12"</definedName>
    <definedName name="plan20kmf3">"$#REF!.$H$14"</definedName>
    <definedName name="plan20kmi">"$#REF!.$D$10"</definedName>
    <definedName name="plan20kmi2">"$#REF!.$D$12"</definedName>
    <definedName name="plan20kmi3">"$#REF!.$D$14"</definedName>
    <definedName name="plan20lado1">"$#REF!.$C$11"</definedName>
    <definedName name="plan20lado2">"$#REF!.$C$13"</definedName>
    <definedName name="plan20lado3">"$#REF!.$C$15"</definedName>
    <definedName name="plan20larg1">"$#REF!.$E$11"</definedName>
    <definedName name="plan20larg2">"$#REF!.$E$13"</definedName>
    <definedName name="plan20larg3">"$#REF!.$E$15"</definedName>
    <definedName name="plan20pesototal">"$#REF!.$D$75"</definedName>
    <definedName name="plan20volumetotal">"$#REF!.$D$77"</definedName>
    <definedName name="plan21area1">"$#REF!.$H$11"</definedName>
    <definedName name="plan21area2">"$#REF!.$H$13"</definedName>
    <definedName name="plan21area3">"$#REF!.$H$15"</definedName>
    <definedName name="plan21comp1">"$#REF!.$F$11"</definedName>
    <definedName name="plan21comp2">"$#REF!.$F$13"</definedName>
    <definedName name="plan21comp3">"$#REF!.$F$15"</definedName>
    <definedName name="plan21dia">"$#REF!.$B$9"</definedName>
    <definedName name="plan21espeçuramedia">"$#REF!.$C$45"</definedName>
    <definedName name="plan21kmf">"$#REF!.$G$10"</definedName>
    <definedName name="plan21kmf2">"$#REF!.$G$12"</definedName>
    <definedName name="plan21kmf3">"$#REF!.$G$14"</definedName>
    <definedName name="plan21kmi">"$#REF!.$C$10"</definedName>
    <definedName name="plan21kmi2">"$#REF!.$C$12"</definedName>
    <definedName name="plan21kmi3">"$#REF!.$C$14"</definedName>
    <definedName name="plan21lado1">"$#REF!.$B$11"</definedName>
    <definedName name="plan21lado2">"$#REF!.$B$13"</definedName>
    <definedName name="plan21lado3">"$#REF!.$B$15"</definedName>
    <definedName name="plan21larg1">"$#REF!.$D$11"</definedName>
    <definedName name="plan21larg2">"$#REF!.$D$13"</definedName>
    <definedName name="plan21larg3">"$#REF!.$D$15"</definedName>
    <definedName name="plan21pesototal">"$#REF!.$C$42"</definedName>
    <definedName name="plan21volumetotal">"$#REF!.$C$44"</definedName>
    <definedName name="plan22area1">"$#REF!.$H$11"</definedName>
    <definedName name="plan22area2">"$#REF!.$H$13"</definedName>
    <definedName name="plan22area3">"$#REF!.$H$15"</definedName>
    <definedName name="plan22comp1">"$#REF!.$F$11"</definedName>
    <definedName name="plan22comp2">"$#REF!.$F$13"</definedName>
    <definedName name="plan22comp3">"$#REF!.$F$15"</definedName>
    <definedName name="plan22dia">"$#REF!.$B$9"</definedName>
    <definedName name="plan22espeçuramedia">"$#REF!.$C$45"</definedName>
    <definedName name="plan22kmf">"$#REF!.$G$10"</definedName>
    <definedName name="plan22kmf2">"$#REF!.$G$12"</definedName>
    <definedName name="plan22kmf3">"$#REF!.$G$14"</definedName>
    <definedName name="plan22kmi">"$#REF!.$C$10"</definedName>
    <definedName name="plan22kmi2">"$#REF!.$C$12"</definedName>
    <definedName name="plan22kmi3">"$#REF!.$C$14"</definedName>
    <definedName name="plan22lado1">"$#REF!.$B$11"</definedName>
    <definedName name="plan22lado2">"$#REF!.$B$13"</definedName>
    <definedName name="plan22lado3">"$#REF!.$B$15"</definedName>
    <definedName name="plan22larg1">"$#REF!.$D$11"</definedName>
    <definedName name="plan22larg2">"$#REF!.$D$13"</definedName>
    <definedName name="plan22larg3">"$#REF!.$D$15"</definedName>
    <definedName name="plan22pesototal">"$#REF!.$C$42"</definedName>
    <definedName name="plan22volumetotal">"$#REF!.$C$44"</definedName>
    <definedName name="plan23area1">"$#REF!.$H$11"</definedName>
    <definedName name="plan23area2">"$#REF!.$H$13"</definedName>
    <definedName name="plan23area3">"$#REF!.$H$15"</definedName>
    <definedName name="plan23comp1">"$#REF!.$F$11"</definedName>
    <definedName name="plan23comp2">"$#REF!.$F$13"</definedName>
    <definedName name="plan23comp3">"$#REF!.$F$15"</definedName>
    <definedName name="plan23dia">"$#REF!.$B$9"</definedName>
    <definedName name="plan23espeçuramedia">"$#REF!.$C$45"</definedName>
    <definedName name="plan23kmf">"$#REF!.$G$10"</definedName>
    <definedName name="plan23kmf2">"$#REF!.$G$12"</definedName>
    <definedName name="plan23kmf3">"$#REF!.$G$14"</definedName>
    <definedName name="plan23kmi">"$#REF!.$C$10"</definedName>
    <definedName name="plan23kmi2">"$#REF!.$C$12"</definedName>
    <definedName name="plan23kmi3">"$#REF!.$C$14"</definedName>
    <definedName name="plan23lado1">"$#REF!.$B$11"</definedName>
    <definedName name="plan23lado2">"$#REF!.$B$13"</definedName>
    <definedName name="plan23lado3">"$#REF!.$B$15"</definedName>
    <definedName name="plan23larg1">"$#REF!.$D$11"</definedName>
    <definedName name="plan23larg2">"$#REF!.$D$13"</definedName>
    <definedName name="plan23larg3">"$#REF!.$D$15"</definedName>
    <definedName name="plan23pesototal">"$#REF!.$C$42"</definedName>
    <definedName name="plan23volumetotal">"$#REF!.$C$44"</definedName>
    <definedName name="plan24area1">"$#REF!.$H$11"</definedName>
    <definedName name="plan24area2">"$#REF!.$H$13"</definedName>
    <definedName name="plan24area3">"$#REF!.$H$15"</definedName>
    <definedName name="plan24comp1">"$#REF!.$F$11"</definedName>
    <definedName name="plan24comp2">"$#REF!.$F$13"</definedName>
    <definedName name="plan24comp3">"$#REF!.$F$15"</definedName>
    <definedName name="plan24dia">"$#REF!.$B$9"</definedName>
    <definedName name="plan24espeçuramedia">"$#REF!.$C$45"</definedName>
    <definedName name="plan24kmf">"$#REF!.$G$10"</definedName>
    <definedName name="plan24kmf2">"$#REF!.$G$12"</definedName>
    <definedName name="plan24kmf3">"$#REF!.$G$14"</definedName>
    <definedName name="plan24kmi">"$#REF!.$C$10"</definedName>
    <definedName name="plan24kmi2">"$#REF!.$C$12"</definedName>
    <definedName name="plan24kmi3">"$#REF!.$C$14"</definedName>
    <definedName name="plan24lado1">"$#REF!.$B$11"</definedName>
    <definedName name="plan24lado2">"$#REF!.$B$13"</definedName>
    <definedName name="plan24lado3">"$#REF!.$B$15"</definedName>
    <definedName name="plan24larg1">"$#REF!.$D$11"</definedName>
    <definedName name="plan24larg2">"$#REF!.$D$13"</definedName>
    <definedName name="plan24larg3">"$#REF!.$D$15"</definedName>
    <definedName name="plan24pesototal">"$#REF!.$C$42"</definedName>
    <definedName name="plan24volumetotal">"$#REF!.$C$44"</definedName>
    <definedName name="plan25area1">"$#REF!.$H$11"</definedName>
    <definedName name="plan25area2">"$#REF!.$H$13"</definedName>
    <definedName name="plan25area3">"$#REF!.$H$15"</definedName>
    <definedName name="plan25comp1">"$#REF!.$F$11"</definedName>
    <definedName name="plan25comp2">"$#REF!.$F$13"</definedName>
    <definedName name="plan25comp3">"$#REF!.$F$15"</definedName>
    <definedName name="plan25dia">"$#REF!.$B$9"</definedName>
    <definedName name="plan25espeçuramedia">"$#REF!.$C$45"</definedName>
    <definedName name="plan25kmf">"$#REF!.$G$10"</definedName>
    <definedName name="plan25kmf2">"$#REF!.$G$12"</definedName>
    <definedName name="plan25kmf3">"$#REF!.$G$14"</definedName>
    <definedName name="plan25kmi">"$#REF!.$C$10"</definedName>
    <definedName name="plan25kmi2">"$#REF!.$C$12"</definedName>
    <definedName name="plan25kmi3">"$#REF!.$C$14"</definedName>
    <definedName name="plan25lado1">"$#REF!.$B$11"</definedName>
    <definedName name="plan25lado2">"$#REF!.$B$13"</definedName>
    <definedName name="plan25lado3">"$#REF!.$B$15"</definedName>
    <definedName name="plan25larg1">"$#REF!.$D$11"</definedName>
    <definedName name="plan25larg2">"$#REF!.$D$13"</definedName>
    <definedName name="plan25larg3">"$#REF!.$D$15"</definedName>
    <definedName name="plan25pesototal">"$#REF!.$C$42"</definedName>
    <definedName name="plan25volumetotal">"$#REF!.$C$44"</definedName>
    <definedName name="plan26area1">"$#REF!.$H$11"</definedName>
    <definedName name="plan26area2">"$#REF!.$H$13"</definedName>
    <definedName name="plan26area3">"$#REF!.$H$15"</definedName>
    <definedName name="plan26comp1">"$#REF!.$F$11"</definedName>
    <definedName name="plan26comp2">"$#REF!.$F$13"</definedName>
    <definedName name="plan26comp3">"$#REF!.$F$15"</definedName>
    <definedName name="plan26dia">"$#REF!.$B$9"</definedName>
    <definedName name="plan26espeçuramedia">"$#REF!.$C$45"</definedName>
    <definedName name="plan26kmf">"$#REF!.$G$10"</definedName>
    <definedName name="plan26kmf2">"$#REF!.$G$12"</definedName>
    <definedName name="plan26kmf3">"$#REF!.$G$14"</definedName>
    <definedName name="plan26kmi">"$#REF!.$C$10"</definedName>
    <definedName name="plan26kmi2">"$#REF!.$C$12"</definedName>
    <definedName name="plan26kmi3">"$#REF!.$C$14"</definedName>
    <definedName name="plan26lado1">"$#REF!.$B$11"</definedName>
    <definedName name="plan26lado2">"$#REF!.$B$13"</definedName>
    <definedName name="plan26lado3">"$#REF!.$B$15"</definedName>
    <definedName name="plan26larg1">"$#REF!.$D$11"</definedName>
    <definedName name="plan26larg2">"$#REF!.$D$13"</definedName>
    <definedName name="plan26larg3">"$#REF!.$D$15"</definedName>
    <definedName name="plan26pesototal">"$#REF!.$C$42"</definedName>
    <definedName name="plan26volumetotal">"$#REF!.$C$44"</definedName>
    <definedName name="plan27area1">"$#REF!.$H$11"</definedName>
    <definedName name="plan27area2">"$#REF!.$H$13"</definedName>
    <definedName name="plan27area3">"$#REF!.$H$15"</definedName>
    <definedName name="plan27comp1">"$#REF!.$F$11"</definedName>
    <definedName name="plan27comp2">"$#REF!.$F$13"</definedName>
    <definedName name="plan27comp3">"$#REF!.$F$15"</definedName>
    <definedName name="plan27dia">"$#REF!.$B$9"</definedName>
    <definedName name="plan27espeçuramedia">"$#REF!.$C$45"</definedName>
    <definedName name="plan27kmf">"$#REF!.$G$10"</definedName>
    <definedName name="plan27kmf2">"$#REF!.$G$12"</definedName>
    <definedName name="plan27kmf3">"$#REF!.$G$14"</definedName>
    <definedName name="plan27kmi">"$#REF!.$C$10"</definedName>
    <definedName name="plan27kmi2">"$#REF!.$C$12"</definedName>
    <definedName name="plan27kmi3">"$#REF!.$C$14"</definedName>
    <definedName name="plan27lado1">"$#REF!.$B$11"</definedName>
    <definedName name="plan27lado2">"$#REF!.$B$13"</definedName>
    <definedName name="plan27lado3">"$#REF!.$B$15"</definedName>
    <definedName name="plan27larg1">"$#REF!.$D$11"</definedName>
    <definedName name="plan27larg2">"$#REF!.$D$13"</definedName>
    <definedName name="plan27larg3">"$#REF!.$D$15"</definedName>
    <definedName name="plan27pesototal">"$#REF!.$C$42"</definedName>
    <definedName name="plan27volumetotal">"$#REF!.$C$44"</definedName>
    <definedName name="plan3">[197]Orçamento!$A$17:$D$80</definedName>
    <definedName name="plan8area1">"$#REF!.$H$11"</definedName>
    <definedName name="plan8area2">"$#REF!.$H$13"</definedName>
    <definedName name="plan8area3">"$#REF!.$H$15"</definedName>
    <definedName name="plan8comp1">"$#REF!.$F$11"</definedName>
    <definedName name="plan8comp2">"$#REF!.$F$13"</definedName>
    <definedName name="plan8comp3">"$#REF!.$F$15"</definedName>
    <definedName name="plan8dia">"$#REF!.$B$9"</definedName>
    <definedName name="plan8espeçuramedia">"$#REF!.$C$45"</definedName>
    <definedName name="plan8kmf">"$#REF!.$G$10"</definedName>
    <definedName name="plan8kmf2">"$#REF!.$G$12"</definedName>
    <definedName name="plan8kmf3">"$#REF!.$G$14"</definedName>
    <definedName name="plan8kmi">"$#REF!.$C$10"</definedName>
    <definedName name="plan8kmi2">"$#REF!.$C$12"</definedName>
    <definedName name="plan8kmi3">"$#REF!.$C$14"</definedName>
    <definedName name="plan8lado1">"$#REF!.$B$11"</definedName>
    <definedName name="plan8lado2">"$#REF!.$B$13"</definedName>
    <definedName name="plan8lado3">"$#REF!.$B$15"</definedName>
    <definedName name="plan8larg1">"$#REF!.$D$11"</definedName>
    <definedName name="plan8larg2">"$#REF!.$D$13"</definedName>
    <definedName name="plan8larg3">"$#REF!.$D$15"</definedName>
    <definedName name="plan8pesototal">"$#REF!.$C$42"</definedName>
    <definedName name="plan8volumetotal">"$#REF!.$C$44"</definedName>
    <definedName name="plan9area1">"$#REF!.$H$11"</definedName>
    <definedName name="plan9area2">"$#REF!.$H$13"</definedName>
    <definedName name="plan9area3">"$#REF!.$H$15"</definedName>
    <definedName name="plan9comp1">"$#REF!.$F$11"</definedName>
    <definedName name="plan9comp2">"$#REF!.$F$13"</definedName>
    <definedName name="plan9comp3">"$#REF!.$F$15"</definedName>
    <definedName name="plan9dia">"$#REF!.$B$9"</definedName>
    <definedName name="plan9espeçuramedia">"$#REF!.$C$45"</definedName>
    <definedName name="plan9kmf">"$#REF!.$G$10"</definedName>
    <definedName name="plan9kmf2">"$#REF!.$G$12"</definedName>
    <definedName name="plan9kmf3">"$#REF!.$G$14"</definedName>
    <definedName name="plan9kmi">"$#REF!.$C$10"</definedName>
    <definedName name="plan9kmi2">"$#REF!.$C$12"</definedName>
    <definedName name="plan9kmi3">"$#REF!.$C$14"</definedName>
    <definedName name="plan9lado1">"$#REF!.$B$11"</definedName>
    <definedName name="plan9lado2">"$#REF!.$B$13"</definedName>
    <definedName name="plan9lado3">"$#REF!.$B$15"</definedName>
    <definedName name="plan9larg1">"$#REF!.$D$11"</definedName>
    <definedName name="plan9larg2">"$#REF!.$D$13"</definedName>
    <definedName name="plan9larg3">"$#REF!.$D$15"</definedName>
    <definedName name="plan9pesototal">"$#REF!.$C$42"</definedName>
    <definedName name="plan9volumetotal">"$#REF!.$C$44"</definedName>
    <definedName name="planilha" localSheetId="5" hidden="1">{#N/A,#N/A,TRUE,"Serviços"}</definedName>
    <definedName name="planilha" localSheetId="3" hidden="1">{#N/A,#N/A,TRUE,"Serviços"}</definedName>
    <definedName name="planilha" hidden="1">{#N/A,#N/A,TRUE,"Serviços"}</definedName>
    <definedName name="PlanilhasOriginais" localSheetId="5">#REF!</definedName>
    <definedName name="PlanilhasOriginais">#REF!</definedName>
    <definedName name="plano" localSheetId="5">#REF!</definedName>
    <definedName name="plano" localSheetId="3">#REF!</definedName>
    <definedName name="plano">#REF!</definedName>
    <definedName name="planReajus" localSheetId="3">#REF!</definedName>
    <definedName name="planReajus">#REF!</definedName>
    <definedName name="Plapla" localSheetId="5">[198]RMLE157!#REF!</definedName>
    <definedName name="Plapla">[198]RMLE157!#REF!</definedName>
    <definedName name="PLAT1" localSheetId="5">[199]JAN!#REF!</definedName>
    <definedName name="PLAT1">[199]JAN!#REF!</definedName>
    <definedName name="PLCD">"$#REF!.$L$39"</definedName>
    <definedName name="PLCD97">"$#REF!.$L$80"</definedName>
    <definedName name="PLDD">"'file:///D:/Meus documentos/ANASTÁCIO/SERCEL/BR262990800.xls'#$SERVIÇOS.$#REF!$#REF!"</definedName>
    <definedName name="PLFRESA" localSheetId="5">#REF!</definedName>
    <definedName name="PLFRESA">#REF!</definedName>
    <definedName name="PLFRESAMA" localSheetId="5">'[60]folha de medição'!#REF!</definedName>
    <definedName name="PLFRESAMA">'[60]folha de medição'!#REF!</definedName>
    <definedName name="PLFRESATA" localSheetId="5">#REF!</definedName>
    <definedName name="PLFRESATA">#REF!</definedName>
    <definedName name="PLIQ">"$#REF!.$C$5"</definedName>
    <definedName name="pliq1">"$#REF!.$C$6"</definedName>
    <definedName name="PLMBUQ">"$#REF!.$L$32"</definedName>
    <definedName name="PLPA" localSheetId="5">#REF!</definedName>
    <definedName name="PLPA">#REF!</definedName>
    <definedName name="PLPAMA" localSheetId="5">'[60]folha de medição'!#REF!</definedName>
    <definedName name="PLPAMA">'[60]folha de medição'!#REF!</definedName>
    <definedName name="PLPATA" localSheetId="5">#REF!</definedName>
    <definedName name="PLPATA">#REF!</definedName>
    <definedName name="PLRS" localSheetId="5">#REF!</definedName>
    <definedName name="PLRS">#REF!</definedName>
    <definedName name="PLRSMA" localSheetId="5">'[60]folha de medição'!#REF!</definedName>
    <definedName name="PLRSMA">'[60]folha de medição'!#REF!</definedName>
    <definedName name="PLRSTA" localSheetId="5">#REF!</definedName>
    <definedName name="PLRSTA">#REF!</definedName>
    <definedName name="PLVC">"'file:///D:/Meus documentos/ANASTÁCIO/SERCEL/BR262990800.xls'#$SERVIÇOS.$#REF!$#REF!"</definedName>
    <definedName name="PLVD">"'file:///D:/Meus documentos/ANASTÁCIO/SERCEL/BR262990800.xls'#$SERVIÇOS.$#REF!$#REF!"</definedName>
    <definedName name="PLW">"$#REF!.$F$14"</definedName>
    <definedName name="PLWA">"$#REF!.$F$13"</definedName>
    <definedName name="PMD">'[51]SERVIÇOS digitado'!$H$69</definedName>
    <definedName name="PMREC" localSheetId="5">#REF!</definedName>
    <definedName name="PMREC">#REF!</definedName>
    <definedName name="PNPBASELE" localSheetId="5">#REF!</definedName>
    <definedName name="PNPBASELE">#REF!</definedName>
    <definedName name="PNPBASMEC" localSheetId="5">#REF!</definedName>
    <definedName name="PNPBASMEC">#REF!</definedName>
    <definedName name="pnv">[121]DADOS!$C$6</definedName>
    <definedName name="PO" localSheetId="5">'[200]8ª MP_BR-459'!#REF!</definedName>
    <definedName name="PO">'[200]8ª MP_BR-459'!#REF!</definedName>
    <definedName name="Ponte">[82]!Ponte</definedName>
    <definedName name="PontosApurados" localSheetId="5">#REF!</definedName>
    <definedName name="PontosApurados">#REF!</definedName>
    <definedName name="PontosMaximos" localSheetId="5">#REF!</definedName>
    <definedName name="PontosMaximos">#REF!</definedName>
    <definedName name="PontosMinimos" localSheetId="5">#REF!</definedName>
    <definedName name="PontosMinimos">#REF!</definedName>
    <definedName name="PontosValidos">#REF!</definedName>
    <definedName name="popopopo" localSheetId="5" hidden="1">{#N/A,#N/A,FALSE,"MO (2)"}</definedName>
    <definedName name="popopopo" localSheetId="3" hidden="1">{#N/A,#N/A,FALSE,"MO (2)"}</definedName>
    <definedName name="popopopo" hidden="1">{#N/A,#N/A,FALSE,"MO (2)"}</definedName>
    <definedName name="porra">[201]Ofício!$E$37</definedName>
    <definedName name="Port" localSheetId="5">'[202]RESUMO-DVOP 4ª MED'!#REF!</definedName>
    <definedName name="Port" localSheetId="3">'[202]RESUMO-DVOP 4ª MED'!#REF!</definedName>
    <definedName name="Port">'[202]RESUMO-DVOP 4ª MED'!#REF!</definedName>
    <definedName name="Posição" localSheetId="5" hidden="1">#REF!</definedName>
    <definedName name="Posição" localSheetId="3" hidden="1">#REF!</definedName>
    <definedName name="Posição" hidden="1">#REF!</definedName>
    <definedName name="potencia" localSheetId="5">#REF!</definedName>
    <definedName name="potencia">#REF!</definedName>
    <definedName name="PPAG">#REF!</definedName>
    <definedName name="PPCOFINS">#REF!</definedName>
    <definedName name="PPFRE">#REF!</definedName>
    <definedName name="PPICMS">#REF!</definedName>
    <definedName name="PPIPI">#REF!</definedName>
    <definedName name="pppdfmf">[201]Ofício!$E$38</definedName>
    <definedName name="PPPIS" localSheetId="5">#REF!</definedName>
    <definedName name="PPPIS">#REF!</definedName>
    <definedName name="PPREP" localSheetId="5">#REF!</definedName>
    <definedName name="PPREP">#REF!</definedName>
    <definedName name="PPSAL" localSheetId="5">#REF!</definedName>
    <definedName name="PPSAL">#REF!</definedName>
    <definedName name="PQP.">#REF!</definedName>
    <definedName name="PRAZO" localSheetId="5">#REF!</definedName>
    <definedName name="PRAZO">#REF!</definedName>
    <definedName name="PRAZO_OBRA">[85]SETUP!$C$25</definedName>
    <definedName name="PRAZOA" localSheetId="5">#REF!</definedName>
    <definedName name="PRAZOA">#REF!</definedName>
    <definedName name="Prd" hidden="1">#N/A</definedName>
    <definedName name="PrdAux" hidden="1">#N/A</definedName>
    <definedName name="PRDM">"'file:///D:/Meus documentos/ANASTÁCIO/SERCEL/BR262990800.xls'#$SERVIÇOS.$#REF!$#REF!"</definedName>
    <definedName name="PRE" localSheetId="5">#REF!</definedName>
    <definedName name="PRE">#REF!</definedName>
    <definedName name="pre.marc" localSheetId="5">'[188]QTT  BETUM'!#REF!</definedName>
    <definedName name="pre.marc">'[188]QTT  BETUM'!#REF!</definedName>
    <definedName name="Preço_Improd." localSheetId="5">#REF!</definedName>
    <definedName name="Preço_Improd.">#REF!</definedName>
    <definedName name="Preço_parcial_15" localSheetId="5">#REF!</definedName>
    <definedName name="Preço_parcial_15">#REF!</definedName>
    <definedName name="Preço_prod." localSheetId="5">#REF!</definedName>
    <definedName name="Preço_prod.">#REF!</definedName>
    <definedName name="preco1">#REF!</definedName>
    <definedName name="preços">[203]PATO!$A$11:$J$36</definedName>
    <definedName name="PREÇOS_10" localSheetId="5">#REF!</definedName>
    <definedName name="PREÇOS_10">#REF!</definedName>
    <definedName name="PREÇOS_17" localSheetId="5">#REF!</definedName>
    <definedName name="PREÇOS_17">#REF!</definedName>
    <definedName name="PREÇOS_6" localSheetId="5">#REF!</definedName>
    <definedName name="PREÇOS_6">#REF!</definedName>
    <definedName name="PREÇOS_7">#REF!</definedName>
    <definedName name="PREÇOS_8">#REF!</definedName>
    <definedName name="PREÇOS_9">#REF!</definedName>
    <definedName name="PREÇOSOBRAS">'[204]BD Equip.'!$A$1:$B$263</definedName>
    <definedName name="PREGO">[31]DADOS!$C$18</definedName>
    <definedName name="Print" localSheetId="5">[205]QuQuant!#REF!</definedName>
    <definedName name="Print">[205]QuQuant!#REF!</definedName>
    <definedName name="Print_4" localSheetId="5">[206]QuQuant!#REF!</definedName>
    <definedName name="Print_4">[206]QuQuant!#REF!</definedName>
    <definedName name="Print_Area_MI" localSheetId="5">#N/A</definedName>
    <definedName name="Print_Area_MI" localSheetId="3">#REF!</definedName>
    <definedName name="Print_Area_MI">#N/A</definedName>
    <definedName name="Print_Area_MI_1" localSheetId="5">#REF!</definedName>
    <definedName name="Print_Area_MI_1">#REF!</definedName>
    <definedName name="Print_Area_MI_15" localSheetId="5">#REF!</definedName>
    <definedName name="Print_Area_MI_15">#REF!</definedName>
    <definedName name="Print_Area_MI_19" localSheetId="5">#REF!</definedName>
    <definedName name="Print_Area_MI_19">#REF!</definedName>
    <definedName name="Print_Area_MI_21">#REF!</definedName>
    <definedName name="Print_Area_MI_21_19">#REF!</definedName>
    <definedName name="Print_Area_MI_3">#REF!</definedName>
    <definedName name="Print_Area_MI_4">#REF!</definedName>
    <definedName name="Print_Area_MI_5">#REF!</definedName>
    <definedName name="PRINT_TITLES_MI" localSheetId="3">#REF!</definedName>
    <definedName name="PRINT_TITLES_MI">#REF!</definedName>
    <definedName name="PRINT_TITLES_MI_15">#REF!</definedName>
    <definedName name="PRINT_TITLES_MI_19">#REF!</definedName>
    <definedName name="PRINT_TITLES_MI_3">#REF!</definedName>
    <definedName name="PRINT_TITLES_MI_4">#REF!</definedName>
    <definedName name="PRINT_TITLES_MI_5">#REF!</definedName>
    <definedName name="PRMCC">"'file:///D:/Meus documentos/ANASTÁCIO/SERCEL/BR262990800.xls'#$SERVIÇOS.$#REF!$#REF!"</definedName>
    <definedName name="PROD_1" localSheetId="5" hidden="1">{#N/A,#N/A,TRUE,"Serviços"}</definedName>
    <definedName name="PROD_1" localSheetId="3" hidden="1">{#N/A,#N/A,TRUE,"Serviços"}</definedName>
    <definedName name="PROD_1" hidden="1">{#N/A,#N/A,TRUE,"Serviços"}</definedName>
    <definedName name="PROD_TVE_CBUQ" localSheetId="5">#REF!</definedName>
    <definedName name="PROD_TVE_CBUQ">#REF!</definedName>
    <definedName name="PROD_TVE_LAMA" localSheetId="5">#REF!</definedName>
    <definedName name="PROD_TVE_LAMA">#REF!</definedName>
    <definedName name="PROD_TVE_MICRO" localSheetId="5">#REF!</definedName>
    <definedName name="PROD_TVE_MICRO">#REF!</definedName>
    <definedName name="PROD_TVMP_CBUQ">#REF!</definedName>
    <definedName name="PROD_TVMP_LAMA">#REF!</definedName>
    <definedName name="PROD_TVMP_MICRO">#REF!</definedName>
    <definedName name="PROD_TVMR_CBUQ">#REF!</definedName>
    <definedName name="PROD_TVMR_LAMA">#REF!</definedName>
    <definedName name="PROD_TVMR_MICRO">#REF!</definedName>
    <definedName name="PROD_TVP_CBUQ">#REF!</definedName>
    <definedName name="PROD_TVP_LAMA">#REF!</definedName>
    <definedName name="PROD_TVP_MICRO">#REF!</definedName>
    <definedName name="PROD_TVR_CBUQ">#REF!</definedName>
    <definedName name="PROD_TVR_LAMA">#REF!</definedName>
    <definedName name="PROD_TVR_MICRO">#REF!</definedName>
    <definedName name="PRODEAGRO" localSheetId="3">#REF!</definedName>
    <definedName name="PRODEAGRO">#REF!</definedName>
    <definedName name="produção">#REF!</definedName>
    <definedName name="produçao1">#REF!</definedName>
    <definedName name="PROJETO">[207]PROJETO!$1:$1048576</definedName>
    <definedName name="PROJETO_10">[207]PROJETO!$1:$1048576</definedName>
    <definedName name="PROJETO_17">[207]PROJETO!$1:$1048576</definedName>
    <definedName name="PROJETO_6">[207]PROJETO!$1:$1048576</definedName>
    <definedName name="PROJETO_7">[207]PROJETO!$1:$1048576</definedName>
    <definedName name="PROJETO_8">[207]PROJETO!$1:$1048576</definedName>
    <definedName name="PROJETO_9">[207]PROJETO!$1:$1048576</definedName>
    <definedName name="PROPOSTA">'[208]CONTROLE 2004'!$E$4:$E$376</definedName>
    <definedName name="prot.ambient" localSheetId="5">#REF!</definedName>
    <definedName name="prot.ambient">#REF!</definedName>
    <definedName name="ProteçãoAmbiental_6">"'file:///Eng_aroldo/Meus documentos/Documents and Settings/All Users/Documentos/BR 364 - Diamantino/Medições/Med 04/MP04.xls'#$'Medição Completa'.$#REF!$#REF!"</definedName>
    <definedName name="PRRMBF">"'file:///D:/Meus documentos/ANASTÁCIO/SERCEL/BR262990800.xls'#$SERVIÇOS.$#REF!$#REF!"</definedName>
    <definedName name="pscegeral">[209]PSCEGERAL!$A$7:$AG$36</definedName>
    <definedName name="pte">[82]!pte</definedName>
    <definedName name="Pto" localSheetId="5">ROUND(#REF!*#REF!,2)</definedName>
    <definedName name="Pto">ROUND(#REF!*#REF!,2)</definedName>
    <definedName name="PTONSUCATA" localSheetId="5">#REF!</definedName>
    <definedName name="PTONSUCATA">#REF!</definedName>
    <definedName name="Pun">#N/A</definedName>
    <definedName name="pz" localSheetId="5">#REF!</definedName>
    <definedName name="pz" localSheetId="3">#REF!</definedName>
    <definedName name="pz">#REF!</definedName>
    <definedName name="Q" localSheetId="5" hidden="1">#REF!</definedName>
    <definedName name="Q" hidden="1">#REF!</definedName>
    <definedName name="QD" hidden="1">#REF!</definedName>
    <definedName name="Qd.Comp.Miranda" localSheetId="5">BDI!Plan1</definedName>
    <definedName name="Qd.Comp.Miranda" localSheetId="3">Cronograma!Plan1</definedName>
    <definedName name="Qd.Comp.Miranda">[0]!Plan1</definedName>
    <definedName name="qq" localSheetId="5" hidden="1">{#N/A,#N/A,FALSE,"MO (2)"}</definedName>
    <definedName name="qq" hidden="1">{#N/A,#N/A,FALSE,"MO (2)"}</definedName>
    <definedName name="QQ_1">[106]!QQ_1</definedName>
    <definedName name="QQ_2">[82]!QQ_2</definedName>
    <definedName name="qq_2_">[82]!qq_2_</definedName>
    <definedName name="QQ_2_1" localSheetId="5">BDI!QQ_2_1</definedName>
    <definedName name="QQ_2_1" localSheetId="3">Cronograma!QQ_2_1</definedName>
    <definedName name="QQ_2_1">[0]!QQ_2_1</definedName>
    <definedName name="QQ_2_10" localSheetId="5">BDI!QQ_2_10</definedName>
    <definedName name="QQ_2_10" localSheetId="3">Cronograma!QQ_2_10</definedName>
    <definedName name="QQ_2_10">[0]!QQ_2_10</definedName>
    <definedName name="QQ_2_12" localSheetId="5">BDI!QQ_2_12</definedName>
    <definedName name="QQ_2_12" localSheetId="3">Cronograma!QQ_2_12</definedName>
    <definedName name="QQ_2_12">[0]!QQ_2_12</definedName>
    <definedName name="QQ_2_13" localSheetId="5">BDI!QQ_2_13</definedName>
    <definedName name="QQ_2_13" localSheetId="3">Cronograma!QQ_2_13</definedName>
    <definedName name="QQ_2_13">[0]!QQ_2_13</definedName>
    <definedName name="QQ_2_14" localSheetId="5">BDI!QQ_2_14</definedName>
    <definedName name="QQ_2_14" localSheetId="3">Cronograma!QQ_2_14</definedName>
    <definedName name="QQ_2_14">[0]!QQ_2_14</definedName>
    <definedName name="QQ_2_2" localSheetId="5">BDI!QQ_2_2</definedName>
    <definedName name="QQ_2_2" localSheetId="3">Cronograma!QQ_2_2</definedName>
    <definedName name="QQ_2_2">[0]!QQ_2_2</definedName>
    <definedName name="QQ_2_22" localSheetId="5">BDI!QQ_2_22</definedName>
    <definedName name="QQ_2_22" localSheetId="3">Cronograma!QQ_2_22</definedName>
    <definedName name="QQ_2_22">[0]!QQ_2_22</definedName>
    <definedName name="QQ_2_25" localSheetId="5">BDI!QQ_2_25</definedName>
    <definedName name="QQ_2_25" localSheetId="3">Cronograma!QQ_2_25</definedName>
    <definedName name="QQ_2_25">[0]!QQ_2_25</definedName>
    <definedName name="QQ_2_26" localSheetId="5">BDI!QQ_2_26</definedName>
    <definedName name="QQ_2_26" localSheetId="3">Cronograma!QQ_2_26</definedName>
    <definedName name="QQ_2_26">[0]!QQ_2_26</definedName>
    <definedName name="QQ_2_27" localSheetId="5">BDI!QQ_2_27</definedName>
    <definedName name="QQ_2_27" localSheetId="3">Cronograma!QQ_2_27</definedName>
    <definedName name="QQ_2_27">[0]!QQ_2_27</definedName>
    <definedName name="QQ_2_28" localSheetId="5">BDI!QQ_2_28</definedName>
    <definedName name="QQ_2_28" localSheetId="3">Cronograma!QQ_2_28</definedName>
    <definedName name="QQ_2_28">[0]!QQ_2_28</definedName>
    <definedName name="QQ_2_29" localSheetId="5">BDI!QQ_2_29</definedName>
    <definedName name="QQ_2_29" localSheetId="3">Cronograma!QQ_2_29</definedName>
    <definedName name="QQ_2_29">[0]!QQ_2_29</definedName>
    <definedName name="QQ_2_3" localSheetId="5">BDI!QQ_2_3</definedName>
    <definedName name="QQ_2_3" localSheetId="3">Cronograma!QQ_2_3</definedName>
    <definedName name="QQ_2_3">[0]!QQ_2_3</definedName>
    <definedName name="QQ_2_30" localSheetId="5">BDI!QQ_2_30</definedName>
    <definedName name="QQ_2_30" localSheetId="3">Cronograma!QQ_2_30</definedName>
    <definedName name="QQ_2_30">[0]!QQ_2_30</definedName>
    <definedName name="QQ_2_31" localSheetId="5">BDI!QQ_2_31</definedName>
    <definedName name="QQ_2_31" localSheetId="3">Cronograma!QQ_2_31</definedName>
    <definedName name="QQ_2_31">[0]!QQ_2_31</definedName>
    <definedName name="QQ_2_32" localSheetId="5">BDI!QQ_2_32</definedName>
    <definedName name="QQ_2_32" localSheetId="3">Cronograma!QQ_2_32</definedName>
    <definedName name="QQ_2_32">[0]!QQ_2_32</definedName>
    <definedName name="QQ_2_33" localSheetId="5">BDI!QQ_2_33</definedName>
    <definedName name="QQ_2_33" localSheetId="3">Cronograma!QQ_2_33</definedName>
    <definedName name="QQ_2_33">[0]!QQ_2_33</definedName>
    <definedName name="QQ_2_34" localSheetId="5">BDI!QQ_2_34</definedName>
    <definedName name="QQ_2_34" localSheetId="3">Cronograma!QQ_2_34</definedName>
    <definedName name="QQ_2_34">[0]!QQ_2_34</definedName>
    <definedName name="QQ_2_35" localSheetId="5">BDI!QQ_2_35</definedName>
    <definedName name="QQ_2_35" localSheetId="3">Cronograma!QQ_2_35</definedName>
    <definedName name="QQ_2_35">[0]!QQ_2_35</definedName>
    <definedName name="QQ_2_36" localSheetId="5">BDI!QQ_2_36</definedName>
    <definedName name="QQ_2_36" localSheetId="3">Cronograma!QQ_2_36</definedName>
    <definedName name="QQ_2_36">[0]!QQ_2_36</definedName>
    <definedName name="QQ_2_37" localSheetId="5">BDI!QQ_2_37</definedName>
    <definedName name="QQ_2_37" localSheetId="3">Cronograma!QQ_2_37</definedName>
    <definedName name="QQ_2_37">[0]!QQ_2_37</definedName>
    <definedName name="QQ_2_38" localSheetId="5">BDI!QQ_2_38</definedName>
    <definedName name="QQ_2_38" localSheetId="3">Cronograma!QQ_2_38</definedName>
    <definedName name="QQ_2_38">[0]!QQ_2_38</definedName>
    <definedName name="QQ_2_4" localSheetId="5">BDI!QQ_2_4</definedName>
    <definedName name="QQ_2_4" localSheetId="3">Cronograma!QQ_2_4</definedName>
    <definedName name="QQ_2_4">[0]!QQ_2_4</definedName>
    <definedName name="QQ_2_5" localSheetId="5">BDI!QQ_2_5</definedName>
    <definedName name="QQ_2_5" localSheetId="3">Cronograma!QQ_2_5</definedName>
    <definedName name="QQ_2_5">[0]!QQ_2_5</definedName>
    <definedName name="QQ_2_6" localSheetId="5">BDI!QQ_2_6</definedName>
    <definedName name="QQ_2_6" localSheetId="3">Cronograma!QQ_2_6</definedName>
    <definedName name="QQ_2_6">[0]!QQ_2_6</definedName>
    <definedName name="QQ_2_7" localSheetId="5">BDI!QQ_2_7</definedName>
    <definedName name="QQ_2_7" localSheetId="3">Cronograma!QQ_2_7</definedName>
    <definedName name="QQ_2_7">[0]!QQ_2_7</definedName>
    <definedName name="QQ_2_8" localSheetId="5">BDI!QQ_2_8</definedName>
    <definedName name="QQ_2_8" localSheetId="3">Cronograma!QQ_2_8</definedName>
    <definedName name="QQ_2_8">[0]!QQ_2_8</definedName>
    <definedName name="QQ_2_9" localSheetId="5">BDI!QQ_2_9</definedName>
    <definedName name="QQ_2_9" localSheetId="3">Cronograma!QQ_2_9</definedName>
    <definedName name="QQ_2_9">[0]!QQ_2_9</definedName>
    <definedName name="qqq" localSheetId="5">[1]PLMUSEU!#REF!</definedName>
    <definedName name="qqq">[1]PLMUSEU!#REF!</definedName>
    <definedName name="qqqq" localSheetId="5">[2]COMPOS1!#REF!</definedName>
    <definedName name="qqqq">[2]COMPOS1!#REF!</definedName>
    <definedName name="qqqqq" localSheetId="5" hidden="1">{#N/A,#N/A,FALSE,"MO (2)"}</definedName>
    <definedName name="qqqqq" localSheetId="3" hidden="1">{#N/A,#N/A,FALSE,"MO (2)"}</definedName>
    <definedName name="qqqqq" hidden="1">{#N/A,#N/A,FALSE,"MO (2)"}</definedName>
    <definedName name="QTD" localSheetId="5" hidden="1">#REF!</definedName>
    <definedName name="QTD" hidden="1">#REF!</definedName>
    <definedName name="qtd_itens_avaliados" localSheetId="5">#REF!</definedName>
    <definedName name="qtd_itens_avaliados">#REF!</definedName>
    <definedName name="qtd_itens_desconsiderados" localSheetId="5">#REF!</definedName>
    <definedName name="qtd_itens_desconsiderados">#REF!</definedName>
    <definedName name="QtEq" hidden="1">#REF!</definedName>
    <definedName name="QtMo" hidden="1">#REF!</definedName>
    <definedName name="QtMp" hidden="1">#REF!</definedName>
    <definedName name="QtTr" hidden="1">#REF!</definedName>
    <definedName name="QUADRO">[92]MARSHALL!$A$2:$K$51</definedName>
    <definedName name="QuadroGeral">'[210]Quadro Geral'!$A$1:$H$1893</definedName>
    <definedName name="QUANT" localSheetId="5">#REF!</definedName>
    <definedName name="QUANT">#REF!</definedName>
    <definedName name="Quant." localSheetId="5">#REF!</definedName>
    <definedName name="Quant.">#REF!</definedName>
    <definedName name="Quant.1" localSheetId="5">#REF!</definedName>
    <definedName name="Quant.1">#REF!</definedName>
    <definedName name="QUANT_acumu" localSheetId="5">#REF!</definedName>
    <definedName name="QUANT_acumu" localSheetId="3">#REF!</definedName>
    <definedName name="QUANT_acumu">#REF!</definedName>
    <definedName name="QUANTIDADE">#REF!</definedName>
    <definedName name="QUANTIDADE_10">#REF!</definedName>
    <definedName name="QUANTIDADE_10_19">#REF!</definedName>
    <definedName name="QUANTIDADE_17">#REF!</definedName>
    <definedName name="QUANTIDADE_17_19">#REF!</definedName>
    <definedName name="QUANTIDADE_19">#REF!</definedName>
    <definedName name="QUANTIDADE_6">#REF!</definedName>
    <definedName name="QUANTIDADE_6_19">#REF!</definedName>
    <definedName name="QUANTIDADE_7">#REF!</definedName>
    <definedName name="QUANTIDADE_7_19">#REF!</definedName>
    <definedName name="QUANTIDADE_8">#REF!</definedName>
    <definedName name="QUANTIDADE_8_19">#REF!</definedName>
    <definedName name="QUANTIDADE_9">#REF!</definedName>
    <definedName name="QUANTIDADE_9_19">#REF!</definedName>
    <definedName name="quantidades" localSheetId="5">#REF!</definedName>
    <definedName name="quantidades" localSheetId="3">#REF!</definedName>
    <definedName name="quantidades">#REF!</definedName>
    <definedName name="QUE_P_E_ISSO">[106]!QUE_P_E_ISSO</definedName>
    <definedName name="quilometros" localSheetId="5">#REF!</definedName>
    <definedName name="quilometros">#REF!</definedName>
    <definedName name="qwer">[106]!qwer</definedName>
    <definedName name="rach">[82]!rach</definedName>
    <definedName name="Rachão">[82]!Rachão</definedName>
    <definedName name="Rae" localSheetId="5">'[47]Rel-19ª med.'!#REF!</definedName>
    <definedName name="Rae" localSheetId="3">'[47]Rel-19ª med.'!#REF!</definedName>
    <definedName name="Rae">'[47]Rel-19ª med.'!#REF!</definedName>
    <definedName name="Rajuste02">[211]Medição!$F$68</definedName>
    <definedName name="rascunho" localSheetId="5">[177]PROJETO!#REF!</definedName>
    <definedName name="rascunho">[177]PROJETO!#REF!</definedName>
    <definedName name="RBV">[212]Teor!$C$3:$C$7</definedName>
    <definedName name="RBV_25">[213]Teor!$C$3:$C$7</definedName>
    <definedName name="RBV_29">[214]Teor!$C$3:$C$7</definedName>
    <definedName name="RBV_31">[214]Teor!$C$3:$C$7</definedName>
    <definedName name="RBVV">'[3]Página 16'!$A$3:$A$7</definedName>
    <definedName name="rc.cerca" localSheetId="5">#REF!</definedName>
    <definedName name="rc.cerca" localSheetId="3">#REF!</definedName>
    <definedName name="rc.cerca">#REF!</definedName>
    <definedName name="rcgp" localSheetId="5">'[58]Resumo Financeiro'!#REF!</definedName>
    <definedName name="rcgp">'[58]Resumo Financeiro'!#REF!</definedName>
    <definedName name="RDGDCELE" localSheetId="5">#REF!</definedName>
    <definedName name="RDGDCELE">#REF!</definedName>
    <definedName name="RDGDCMEC" localSheetId="5">#REF!</definedName>
    <definedName name="RDGDCMEC">#REF!</definedName>
    <definedName name="RDM">'[51]SERVIÇOS digitado'!$G$26</definedName>
    <definedName name="re">[215]DADOS!$B$8</definedName>
    <definedName name="rea" localSheetId="5">#REF!</definedName>
    <definedName name="rea" localSheetId="3">#REF!</definedName>
    <definedName name="rea">#REF!</definedName>
    <definedName name="rea_4">"$#REF!.$J$#REF!"</definedName>
    <definedName name="REAJ" localSheetId="5">#REF!</definedName>
    <definedName name="REAJ">#REF!</definedName>
    <definedName name="Realinhamento" localSheetId="5">'[47]Rel-19ª med.'!#REF!</definedName>
    <definedName name="Realinhamento" localSheetId="3">'[47]Rel-19ª med.'!#REF!</definedName>
    <definedName name="Realinhamento">'[47]Rel-19ª med.'!#REF!</definedName>
    <definedName name="REATAPILO">"$#REF!.$I$27"</definedName>
    <definedName name="reboque" localSheetId="5" hidden="1">{#N/A,#N/A,FALSE,"MO (2)"}</definedName>
    <definedName name="reboque" localSheetId="3" hidden="1">{#N/A,#N/A,FALSE,"MO (2)"}</definedName>
    <definedName name="reboque" hidden="1">{#N/A,#N/A,FALSE,"MO (2)"}</definedName>
    <definedName name="rec">[82]!rec</definedName>
    <definedName name="REC0MPMBUFMAN">"$#REF!.$I$36"</definedName>
    <definedName name="REC110PI" localSheetId="5">#REF!</definedName>
    <definedName name="REC110PI">#REF!</definedName>
    <definedName name="REC110R" localSheetId="5">#REF!</definedName>
    <definedName name="REC110R">#REF!</definedName>
    <definedName name="REC316PI" localSheetId="5">#REF!</definedName>
    <definedName name="REC316PI">#REF!</definedName>
    <definedName name="REC316R">#REF!</definedName>
    <definedName name="recc">[82]!recc</definedName>
    <definedName name="RECMECFAIXA">"$#REF!.$I$27"</definedName>
    <definedName name="RECOMECATERRO">"$#REF!.$I$27"</definedName>
    <definedName name="RECOMPMBUFREC">"$#REF!.$I$36"</definedName>
    <definedName name="RECOMPMBUQMAN">'[101]Memorial II (MAT BET)'!$F$16</definedName>
    <definedName name="Recompo" localSheetId="5">[1]PLMUSEU!#REF!</definedName>
    <definedName name="Recompo">[1]PLMUSEU!#REF!</definedName>
    <definedName name="RECOMPPLACA">"$#REF!.$F$37"</definedName>
    <definedName name="RECOMPREVQMANALT">[183]Adequação!$G$41</definedName>
    <definedName name="RECONFORMAÇÃO" localSheetId="5">#REF!</definedName>
    <definedName name="RECONFORMAÇÃO">#REF!</definedName>
    <definedName name="REFEITO" localSheetId="5" hidden="1">{#N/A,#N/A,FALSE,"Plan1"}</definedName>
    <definedName name="REFEITO" localSheetId="3" hidden="1">{#N/A,#N/A,FALSE,"Plan1"}</definedName>
    <definedName name="REFEITO" hidden="1">{#N/A,#N/A,FALSE,"Plan1"}</definedName>
    <definedName name="REG" localSheetId="5">#REF!</definedName>
    <definedName name="REG">#REF!</definedName>
    <definedName name="REG_SUB_LEITO" localSheetId="5">#REF!</definedName>
    <definedName name="REG_SUB_LEITO">#REF!</definedName>
    <definedName name="REGIAO" localSheetId="5">L37C10</definedName>
    <definedName name="REGIAO">L37C10</definedName>
    <definedName name="REGIÃO">'[80]Comp P Unit '!$M$40</definedName>
    <definedName name="REGIOES" localSheetId="5">#REF!</definedName>
    <definedName name="REGIOES">#REF!</definedName>
    <definedName name="regmecfaixa">"$#REF!.$G$46"</definedName>
    <definedName name="REGULA" localSheetId="5">#REF!</definedName>
    <definedName name="REGULA">#REF!</definedName>
    <definedName name="Reimbursement">"Reembolso"</definedName>
    <definedName name="rej">[216]REAJU!$K$31</definedName>
    <definedName name="REL" localSheetId="5" hidden="1">{#N/A,#N/A,TRUE,"Serviços"}</definedName>
    <definedName name="REL" localSheetId="3" hidden="1">{#N/A,#N/A,TRUE,"Serviços"}</definedName>
    <definedName name="REL" hidden="1">{#N/A,#N/A,TRUE,"Serviços"}</definedName>
    <definedName name="Relat" localSheetId="5" hidden="1">#REF!</definedName>
    <definedName name="Relat" hidden="1">#REF!</definedName>
    <definedName name="RELATÓRIO_DOS_SERVIÇOS_EXECUTADOS" localSheetId="5">#REF!</definedName>
    <definedName name="RELATÓRIO_DOS_SERVIÇOS_EXECUTADOS">#REF!</definedName>
    <definedName name="relequip" localSheetId="5">#REF!</definedName>
    <definedName name="relequip">#REF!</definedName>
    <definedName name="REMENDO_20">'[96]REMENDO MBUQ MAN'!$M$46</definedName>
    <definedName name="REMENDOF">'[96]REMENDO MBUF MAN '!$M$46</definedName>
    <definedName name="REMENDOF_23">'[109]REMENDO MBUF MAN '!$M$46</definedName>
    <definedName name="REMENDOMBUFMAN">'[101]Memorial II (MAT BET)'!$F$31</definedName>
    <definedName name="REMENDOMBUQMAN">'[101]Memorial II (MAT BET)'!$F$18</definedName>
    <definedName name="REMMANDEBARR">"$#REF!.$I$27"</definedName>
    <definedName name="remmanmatbetman">"$#REF!.$I$27"</definedName>
    <definedName name="REMMBUFMAN">"$#REF!.$M$39"</definedName>
    <definedName name="REMMECMAN">"$#REF!.$I$27"</definedName>
    <definedName name="remoc" localSheetId="5">#REF!</definedName>
    <definedName name="remoc" localSheetId="3">#REF!</definedName>
    <definedName name="remoc">#REF!</definedName>
    <definedName name="REMOÇÃO" localSheetId="5">#REF!</definedName>
    <definedName name="REMOÇÃO" localSheetId="3">#REF!</definedName>
    <definedName name="REMOÇÃO">#REF!</definedName>
    <definedName name="REMOÇÃO_PAV">#REF!</definedName>
    <definedName name="REMPROFMANALT">[183]Adequação!$G$56</definedName>
    <definedName name="REMPROFREC">'[96]REMENDO MBUF REC'!$M$46</definedName>
    <definedName name="REMPROFREC_23">'[109]REMENDO MBUF REC'!$M$46</definedName>
    <definedName name="REMPROQREC">'[96]REMENDO MBUQ REC'!$M$46</definedName>
    <definedName name="REMPROQREC_23">'[109]REMENDO MBUQ REC'!$M$46</definedName>
    <definedName name="Rendimento" localSheetId="5">#REF!</definedName>
    <definedName name="Rendimento">#REF!</definedName>
    <definedName name="reparos">[175]!PassaExtenso</definedName>
    <definedName name="REPERF">'[217]Memorial V recomp'!$H$26</definedName>
    <definedName name="res">[82]!res</definedName>
    <definedName name="RESIDENCIA">[101]DADOS!$C$2</definedName>
    <definedName name="RESP">'[218]ORÇAMENTO 01'!$D$6</definedName>
    <definedName name="resu" localSheetId="5" hidden="1">{#N/A,#N/A,FALSE,"MO (2)"}</definedName>
    <definedName name="resu" localSheetId="3" hidden="1">{#N/A,#N/A,FALSE,"MO (2)"}</definedName>
    <definedName name="resu" hidden="1">{#N/A,#N/A,FALSE,"MO (2)"}</definedName>
    <definedName name="resultadorendimento" localSheetId="5">#REF!</definedName>
    <definedName name="resultadorendimento">#REF!</definedName>
    <definedName name="RESUMO">[82]!RESUMO</definedName>
    <definedName name="RESUMO_1" localSheetId="5">BDI!RESUMO_1</definedName>
    <definedName name="RESUMO_1" localSheetId="3">Cronograma!RESUMO_1</definedName>
    <definedName name="RESUMO_1">[0]!RESUMO_1</definedName>
    <definedName name="RESUMO_10" localSheetId="5">BDI!RESUMO_10</definedName>
    <definedName name="RESUMO_10" localSheetId="3">Cronograma!RESUMO_10</definedName>
    <definedName name="RESUMO_10">[0]!RESUMO_10</definedName>
    <definedName name="RESUMO_12" localSheetId="5">BDI!RESUMO_12</definedName>
    <definedName name="RESUMO_12" localSheetId="3">Cronograma!RESUMO_12</definedName>
    <definedName name="RESUMO_12">[0]!RESUMO_12</definedName>
    <definedName name="RESUMO_13" localSheetId="5">BDI!RESUMO_13</definedName>
    <definedName name="RESUMO_13" localSheetId="3">Cronograma!RESUMO_13</definedName>
    <definedName name="RESUMO_13">[0]!RESUMO_13</definedName>
    <definedName name="RESUMO_14" localSheetId="5">BDI!RESUMO_14</definedName>
    <definedName name="RESUMO_14" localSheetId="3">Cronograma!RESUMO_14</definedName>
    <definedName name="RESUMO_14">[0]!RESUMO_14</definedName>
    <definedName name="RESUMO_2" localSheetId="5">BDI!RESUMO_2</definedName>
    <definedName name="RESUMO_2" localSheetId="3">Cronograma!RESUMO_2</definedName>
    <definedName name="RESUMO_2">[0]!RESUMO_2</definedName>
    <definedName name="RESUMO_22" localSheetId="5">BDI!RESUMO_22</definedName>
    <definedName name="RESUMO_22" localSheetId="3">Cronograma!RESUMO_22</definedName>
    <definedName name="RESUMO_22">[0]!RESUMO_22</definedName>
    <definedName name="RESUMO_25" localSheetId="5">BDI!RESUMO_25</definedName>
    <definedName name="RESUMO_25" localSheetId="3">Cronograma!RESUMO_25</definedName>
    <definedName name="RESUMO_25">[0]!RESUMO_25</definedName>
    <definedName name="RESUMO_26" localSheetId="5">BDI!RESUMO_26</definedName>
    <definedName name="RESUMO_26" localSheetId="3">Cronograma!RESUMO_26</definedName>
    <definedName name="RESUMO_26">[0]!RESUMO_26</definedName>
    <definedName name="RESUMO_27" localSheetId="5">BDI!RESUMO_27</definedName>
    <definedName name="RESUMO_27" localSheetId="3">Cronograma!RESUMO_27</definedName>
    <definedName name="RESUMO_27">[0]!RESUMO_27</definedName>
    <definedName name="RESUMO_28" localSheetId="5">BDI!RESUMO_28</definedName>
    <definedName name="RESUMO_28" localSheetId="3">Cronograma!RESUMO_28</definedName>
    <definedName name="RESUMO_28">[0]!RESUMO_28</definedName>
    <definedName name="RESUMO_29" localSheetId="5">BDI!RESUMO_29</definedName>
    <definedName name="RESUMO_29" localSheetId="3">Cronograma!RESUMO_29</definedName>
    <definedName name="RESUMO_29">[0]!RESUMO_29</definedName>
    <definedName name="RESUMO_3" localSheetId="5">BDI!RESUMO_3</definedName>
    <definedName name="RESUMO_3" localSheetId="3">Cronograma!RESUMO_3</definedName>
    <definedName name="RESUMO_3">[0]!RESUMO_3</definedName>
    <definedName name="RESUMO_30" localSheetId="5">BDI!RESUMO_30</definedName>
    <definedName name="RESUMO_30" localSheetId="3">Cronograma!RESUMO_30</definedName>
    <definedName name="RESUMO_30">[0]!RESUMO_30</definedName>
    <definedName name="RESUMO_31" localSheetId="5">BDI!RESUMO_31</definedName>
    <definedName name="RESUMO_31" localSheetId="3">Cronograma!RESUMO_31</definedName>
    <definedName name="RESUMO_31">[0]!RESUMO_31</definedName>
    <definedName name="RESUMO_32" localSheetId="5">BDI!RESUMO_32</definedName>
    <definedName name="RESUMO_32" localSheetId="3">Cronograma!RESUMO_32</definedName>
    <definedName name="RESUMO_32">[0]!RESUMO_32</definedName>
    <definedName name="RESUMO_33" localSheetId="5">BDI!RESUMO_33</definedName>
    <definedName name="RESUMO_33" localSheetId="3">Cronograma!RESUMO_33</definedName>
    <definedName name="RESUMO_33">[0]!RESUMO_33</definedName>
    <definedName name="RESUMO_34" localSheetId="5">BDI!RESUMO_34</definedName>
    <definedName name="RESUMO_34" localSheetId="3">Cronograma!RESUMO_34</definedName>
    <definedName name="RESUMO_34">[0]!RESUMO_34</definedName>
    <definedName name="RESUMO_35" localSheetId="5">BDI!RESUMO_35</definedName>
    <definedName name="RESUMO_35" localSheetId="3">Cronograma!RESUMO_35</definedName>
    <definedName name="RESUMO_35">[0]!RESUMO_35</definedName>
    <definedName name="RESUMO_36" localSheetId="5">BDI!RESUMO_36</definedName>
    <definedName name="RESUMO_36" localSheetId="3">Cronograma!RESUMO_36</definedName>
    <definedName name="RESUMO_36">[0]!RESUMO_36</definedName>
    <definedName name="RESUMO_37" localSheetId="5">BDI!RESUMO_37</definedName>
    <definedName name="RESUMO_37" localSheetId="3">Cronograma!RESUMO_37</definedName>
    <definedName name="RESUMO_37">[0]!RESUMO_37</definedName>
    <definedName name="RESUMO_38" localSheetId="5">BDI!RESUMO_38</definedName>
    <definedName name="RESUMO_38" localSheetId="3">Cronograma!RESUMO_38</definedName>
    <definedName name="RESUMO_38">[0]!RESUMO_38</definedName>
    <definedName name="RESUMO_4" localSheetId="5">BDI!RESUMO_4</definedName>
    <definedName name="RESUMO_4" localSheetId="3">Cronograma!RESUMO_4</definedName>
    <definedName name="RESUMO_4">[0]!RESUMO_4</definedName>
    <definedName name="RESUMO_5" localSheetId="5">BDI!RESUMO_5</definedName>
    <definedName name="RESUMO_5" localSheetId="3">Cronograma!RESUMO_5</definedName>
    <definedName name="RESUMO_5">[0]!RESUMO_5</definedName>
    <definedName name="RESUMO_6" localSheetId="5">BDI!RESUMO_6</definedName>
    <definedName name="RESUMO_6" localSheetId="3">Cronograma!RESUMO_6</definedName>
    <definedName name="RESUMO_6">[0]!RESUMO_6</definedName>
    <definedName name="RESUMO_7" localSheetId="5">BDI!RESUMO_7</definedName>
    <definedName name="RESUMO_7" localSheetId="3">Cronograma!RESUMO_7</definedName>
    <definedName name="RESUMO_7">[0]!RESUMO_7</definedName>
    <definedName name="RESUMO_8" localSheetId="5">BDI!RESUMO_8</definedName>
    <definedName name="RESUMO_8" localSheetId="3">Cronograma!RESUMO_8</definedName>
    <definedName name="RESUMO_8">[0]!RESUMO_8</definedName>
    <definedName name="RESUMO_9" localSheetId="5">BDI!RESUMO_9</definedName>
    <definedName name="RESUMO_9" localSheetId="3">Cronograma!RESUMO_9</definedName>
    <definedName name="RESUMO_9">[0]!RESUMO_9</definedName>
    <definedName name="resumo2" localSheetId="5">#REF!</definedName>
    <definedName name="resumo2">#REF!</definedName>
    <definedName name="resumo3" localSheetId="5" hidden="1">{#N/A,#N/A,FALSE,"MO (2)"}</definedName>
    <definedName name="resumo3" hidden="1">{#N/A,#N/A,FALSE,"MO (2)"}</definedName>
    <definedName name="resumo3_1" localSheetId="5" hidden="1">{#N/A,#N/A,FALSE,"MO (2)"}</definedName>
    <definedName name="resumo3_1" hidden="1">{#N/A,#N/A,FALSE,"MO (2)"}</definedName>
    <definedName name="resumoii" localSheetId="5" hidden="1">{#N/A,#N/A,FALSE,"MO (2)"}</definedName>
    <definedName name="resumoii" localSheetId="3" hidden="1">{#N/A,#N/A,FALSE,"MO (2)"}</definedName>
    <definedName name="resumoii" hidden="1">{#N/A,#N/A,FALSE,"MO (2)"}</definedName>
    <definedName name="resumou" localSheetId="5" hidden="1">{#N/A,#N/A,TRUE,"Plan1"}</definedName>
    <definedName name="resumou" localSheetId="3" hidden="1">{#N/A,#N/A,TRUE,"Plan1"}</definedName>
    <definedName name="resumou" hidden="1">{#N/A,#N/A,TRUE,"Plan1"}</definedName>
    <definedName name="REV" localSheetId="5">#REF!</definedName>
    <definedName name="REV">#REF!</definedName>
    <definedName name="REV." localSheetId="5">#REF!</definedName>
    <definedName name="REV.">#REF!</definedName>
    <definedName name="REVISAO">[219]CAPA!$D$7</definedName>
    <definedName name="RJMODELE" localSheetId="5">#REF!</definedName>
    <definedName name="RJMODELE">#REF!</definedName>
    <definedName name="RJMODMEC" localSheetId="5">#REF!</definedName>
    <definedName name="RJMODMEC">#REF!</definedName>
    <definedName name="RL1C" localSheetId="5">#REF!</definedName>
    <definedName name="RL1C">#REF!</definedName>
    <definedName name="RM">"$#REF!.$E$31"</definedName>
    <definedName name="RM_1C">'[80]CUSTO MATERIAL'!$F$26</definedName>
    <definedName name="RM1CROO">'[80]CALCULOS AUXILIARES'!$E$38</definedName>
    <definedName name="RM1CTBFMAN">"$#REF!.$N$36"</definedName>
    <definedName name="RM1CW">"$#REF!.$G$14"</definedName>
    <definedName name="RM1CWA">"$#REF!.$G$13"</definedName>
    <definedName name="RMA" localSheetId="5">'[42]PRO-08'!#REF!</definedName>
    <definedName name="RMA">'[42]PRO-08'!#REF!</definedName>
    <definedName name="RMAW">"$#REF!.$E$30"</definedName>
    <definedName name="RMAWA">"$#REF!.$E$29"</definedName>
    <definedName name="RMCC">"'file:///D:/Meus documentos/ANASTÁCIO/SERCEL/BR262990800.xls'#$SERVIÇOS.$#REF!$#REF!"</definedName>
    <definedName name="RMCCW">"$#REF!.$J$33"</definedName>
    <definedName name="RMCCWA">"$#REF!.$J$32"</definedName>
    <definedName name="RMCGP" localSheetId="5">#REF!</definedName>
    <definedName name="RMCGP">#REF!</definedName>
    <definedName name="RMCGPMA" localSheetId="5">'[60]folha de medição'!#REF!</definedName>
    <definedName name="RMCGPMA">'[60]folha de medição'!#REF!</definedName>
    <definedName name="RMCGPTA" localSheetId="5">#REF!</definedName>
    <definedName name="RMCGPTA">#REF!</definedName>
    <definedName name="RMOIENGELE" localSheetId="5">#REF!</definedName>
    <definedName name="RMOIENGELE">#REF!</definedName>
    <definedName name="RMOIENGMEC" localSheetId="5">#REF!</definedName>
    <definedName name="RMOIENGMEC">#REF!</definedName>
    <definedName name="RMOIMONELE">#REF!</definedName>
    <definedName name="RMOIMONMEC">#REF!</definedName>
    <definedName name="RMOIPROELE">#REF!</definedName>
    <definedName name="RMOIPROMEC">#REF!</definedName>
    <definedName name="RMRB">#REF!</definedName>
    <definedName name="RMRBMA" localSheetId="5">'[60]folha de medição'!#REF!</definedName>
    <definedName name="RMRBMA">'[60]folha de medição'!#REF!</definedName>
    <definedName name="RMRBTA" localSheetId="5">#REF!</definedName>
    <definedName name="RMRBTA">#REF!</definedName>
    <definedName name="RMTOTAL">"$#REF!.$G$12"</definedName>
    <definedName name="RMU" localSheetId="5">'[42]PRO-08'!#REF!</definedName>
    <definedName name="RMU">'[42]PRO-08'!#REF!</definedName>
    <definedName name="RMW">"$#REF!.$E$33"</definedName>
    <definedName name="RMWA">"$#REF!.$E$32"</definedName>
    <definedName name="RMZ">"'file:///D:/Meus documentos/ANASTÁCIO/SERCEL/BR262990800.xls'#$SERVIÇOS.$#REF!$#REF!"</definedName>
    <definedName name="RMZW">"$#REF!.$J$30"</definedName>
    <definedName name="RMZWA">"$#REF!.$J$29"</definedName>
    <definedName name="RO" localSheetId="5">#REF!</definedName>
    <definedName name="RO">#REF!</definedName>
    <definedName name="ROB" localSheetId="5">'[220]Mat Asf'!$C$36</definedName>
    <definedName name="ROB" localSheetId="3">#REF!</definedName>
    <definedName name="ROB">'[221]Mat Asf'!$C$36</definedName>
    <definedName name="ROBERTO" localSheetId="5">'[220]Mat Asf'!$C$37</definedName>
    <definedName name="ROBERTO" localSheetId="3">#REF!</definedName>
    <definedName name="ROBERTO">'[221]Mat Asf'!$C$37</definedName>
    <definedName name="Roce">'[86]VPL-FCA'!$F$19</definedName>
    <definedName name="ROÇMECMAN">"$#REF!.$I$27"</definedName>
    <definedName name="ROÇO1" localSheetId="5">BDI!Plan1</definedName>
    <definedName name="ROÇO1" localSheetId="3">Cronograma!Plan1</definedName>
    <definedName name="ROÇO1">[0]!Plan1</definedName>
    <definedName name="rod" localSheetId="5">#REF!</definedName>
    <definedName name="rod">#REF!</definedName>
    <definedName name="Rodapé" localSheetId="5">#REF!</definedName>
    <definedName name="Rodapé">#REF!</definedName>
    <definedName name="rodo" localSheetId="5">#REF!</definedName>
    <definedName name="rodo">#REF!</definedName>
    <definedName name="RODO1" localSheetId="5">#REF!</definedName>
    <definedName name="RODO1">#REF!</definedName>
    <definedName name="RODO2" localSheetId="5">#REF!</definedName>
    <definedName name="RODO2">#REF!</definedName>
    <definedName name="RODOA" localSheetId="5">#REF!</definedName>
    <definedName name="RODOA">#REF!</definedName>
    <definedName name="RODOA1" localSheetId="5">#REF!</definedName>
    <definedName name="RODOA1">#REF!</definedName>
    <definedName name="rodov" localSheetId="5">#REF!</definedName>
    <definedName name="rodov">#REF!</definedName>
    <definedName name="RODOVIA">[88]Croqui!$A$3</definedName>
    <definedName name="Rodovia___................" localSheetId="5">#REF!</definedName>
    <definedName name="Rodovia___................">#REF!</definedName>
    <definedName name="RODOVIA1">'[68]DADOS DE ENTRADA CONCORRÊNCIA'!$B$15</definedName>
    <definedName name="RODOVIA2">'[68]DADOS DE ENTRADA CONCORRÊNCIA'!$B$22</definedName>
    <definedName name="Rodoviário">'[222]Serviços Rodoviários'!$A$3:$E$144</definedName>
    <definedName name="ROLETETRIPLO">[223]COMP_ROLO!$A$5:$B$20</definedName>
    <definedName name="Rotina1" localSheetId="5">#REF!</definedName>
    <definedName name="Rotina1">#REF!</definedName>
    <definedName name="RP">[89]SERVIÇOS!$G$12</definedName>
    <definedName name="RP_13">[89]SERVIÇOS!$G$12</definedName>
    <definedName name="RP_39">[89]SERVIÇOS!$G$12</definedName>
    <definedName name="RP_6">[89]SERVIÇOS!$G$12</definedName>
    <definedName name="RP110PI" localSheetId="5">#REF!</definedName>
    <definedName name="RP110PI">#REF!</definedName>
    <definedName name="RP110R" localSheetId="5">#REF!</definedName>
    <definedName name="RP110R">#REF!</definedName>
    <definedName name="RP316PI" localSheetId="5">#REF!</definedName>
    <definedName name="RP316PI">#REF!</definedName>
    <definedName name="RP316R">#REF!</definedName>
    <definedName name="RP423PI">#REF!</definedName>
    <definedName name="RP423R">#REF!</definedName>
    <definedName name="rpcbuqm">"$#REF!.$G$44"</definedName>
    <definedName name="RPM">[224]SERVIÇOS!$G$12</definedName>
    <definedName name="rptransptotal">"$#REF!.$H$44"</definedName>
    <definedName name="RPW">"$#REF!.$K$36"</definedName>
    <definedName name="RPWA">"$#REF!.$K$35"</definedName>
    <definedName name="RPZ">"'file:///D:/Meus documentos/ANASTÁCIO/SERCEL/BR262990800.xls'#$SERVIÇOS.$#REF!$#REF!"</definedName>
    <definedName name="rr" localSheetId="5" hidden="1">{#N/A,#N/A,TRUE,"Serviços"}</definedName>
    <definedName name="rr" localSheetId="3" hidden="1">{#N/A,#N/A,TRUE,"Serviços"}</definedName>
    <definedName name="rr" hidden="1">{#N/A,#N/A,TRUE,"Serviços"}</definedName>
    <definedName name="rr.2c">[100]TSD!$L$35</definedName>
    <definedName name="rr.2c_pint" localSheetId="5">#REF!</definedName>
    <definedName name="rr.2c_pint" localSheetId="3">#REF!</definedName>
    <definedName name="rr.2c_pint">#REF!</definedName>
    <definedName name="rr_15" localSheetId="5">#REF!</definedName>
    <definedName name="rr_15">#REF!</definedName>
    <definedName name="RR_1C_20">"$'QUANT SERV MAN _5ª_'.$#REF!$#REF!"</definedName>
    <definedName name="RR_1CPL">'[101]Memorial IV'!$H$25</definedName>
    <definedName name="RR_1CST">'[101]Memorial IV'!$H$37</definedName>
    <definedName name="RR_1CTB">'[101]Memorial IV'!$H$31</definedName>
    <definedName name="RR_2C" localSheetId="5">#REF!</definedName>
    <definedName name="RR_2C" localSheetId="3">#REF!</definedName>
    <definedName name="RR_2C">#REF!</definedName>
    <definedName name="RR_2C_4">"$'memória de calculo_liquida'.$#REF!$#REF!"</definedName>
    <definedName name="RR_2CTSD">'[101]Memorial IV'!$H$55</definedName>
    <definedName name="RR_2CTSS">'[101]Memorial IV'!$H$49</definedName>
    <definedName name="rr_4" localSheetId="5">#REF!</definedName>
    <definedName name="rr_4">#REF!</definedName>
    <definedName name="RR1C" localSheetId="5">#REF!</definedName>
    <definedName name="RR1C">#REF!</definedName>
    <definedName name="RR1CROO">'[80]CALCULOS AUXILIARES'!$E$26</definedName>
    <definedName name="RR1CRSFRESA" localSheetId="5">#REF!</definedName>
    <definedName name="RR1CRSFRESA">#REF!</definedName>
    <definedName name="RR1CRSFRESAMA" localSheetId="5">'[60]folha de medição'!#REF!</definedName>
    <definedName name="RR1CRSFRESAMA">'[60]folha de medição'!#REF!</definedName>
    <definedName name="RR1CRSFRESATA" localSheetId="5">#REF!</definedName>
    <definedName name="RR1CRSFRESATA">#REF!</definedName>
    <definedName name="RR1CW">"$#REF!.$H$14"</definedName>
    <definedName name="RR1CWA">"$#REF!.$H$13"</definedName>
    <definedName name="RR2C">[31]DADOS!$C$32</definedName>
    <definedName name="RR2CROO">'[80]CALCULOS AUXILIARES'!$E$30</definedName>
    <definedName name="rraauf" localSheetId="5">'[58]Resumo Financeiro'!#REF!</definedName>
    <definedName name="rraauf">'[58]Resumo Financeiro'!#REF!</definedName>
    <definedName name="rraauq" localSheetId="5">'[58]Resumo Financeiro'!#REF!</definedName>
    <definedName name="rraauq">'[58]Resumo Financeiro'!#REF!</definedName>
    <definedName name="RRCOR_20">'[96]CORR MBUQ MAN'!$Q$43</definedName>
    <definedName name="RRD" localSheetId="5">#REF!</definedName>
    <definedName name="RRD">#REF!</definedName>
    <definedName name="rrff" localSheetId="5" hidden="1">{#N/A,#N/A,TRUE,"Serviços"}</definedName>
    <definedName name="rrff" localSheetId="3" hidden="1">{#N/A,#N/A,TRUE,"Serviços"}</definedName>
    <definedName name="rrff" hidden="1">{#N/A,#N/A,TRUE,"Serviços"}</definedName>
    <definedName name="RRMBF">"'file:///D:/Meus documentos/ANASTÁCIO/SERCEL/BR262990800.xls'#$SERVIÇOS.$#REF!$#REF!"</definedName>
    <definedName name="RRMBUQ">"$#REF!.$H$32"</definedName>
    <definedName name="RRMBUQW">"$#REF!.$H$34"</definedName>
    <definedName name="RRMBUQWA">"$#REF!.$H$33"</definedName>
    <definedName name="RRREC_20">'[96]RECOMP_ MAN MBUQ'!$O$26</definedName>
    <definedName name="RRS" localSheetId="5">#REF!</definedName>
    <definedName name="RRS">#REF!</definedName>
    <definedName name="RRSMA" localSheetId="5">'[60]folha de medição'!#REF!</definedName>
    <definedName name="RRSMA">'[60]folha de medição'!#REF!</definedName>
    <definedName name="RRSTA" localSheetId="5">#REF!</definedName>
    <definedName name="RRSTA">#REF!</definedName>
    <definedName name="RRTOTAL">"$#REF!.$H$12"</definedName>
    <definedName name="RS" localSheetId="5">#REF!</definedName>
    <definedName name="RS">#REF!</definedName>
    <definedName name="RSTA" localSheetId="5">#REF!</definedName>
    <definedName name="RSTA">#REF!</definedName>
    <definedName name="rteg4">[215]eq!$A$2:$D$42</definedName>
    <definedName name="RZ">'[51]SERVIÇOS digitado'!$G$51</definedName>
    <definedName name="rz_13">[89]SERVIÇOS!$G$37</definedName>
    <definedName name="rz_39">[89]SERVIÇOS!$G$37</definedName>
    <definedName name="rz_6">[89]SERVIÇOS!$G$37</definedName>
    <definedName name="s">[225]Serviços!$A$3:$F$1403</definedName>
    <definedName name="SADADWE" localSheetId="5" hidden="1">{#N/A,#N/A,FALSE,"MO (2)"}</definedName>
    <definedName name="SADADWE" hidden="1">{#N/A,#N/A,FALSE,"MO (2)"}</definedName>
    <definedName name="SADERA" localSheetId="5" hidden="1">{#N/A,#N/A,FALSE,"MO (2)"}</definedName>
    <definedName name="SADERA" hidden="1">{#N/A,#N/A,FALSE,"MO (2)"}</definedName>
    <definedName name="SADERA_1" localSheetId="5" hidden="1">{#N/A,#N/A,FALSE,"MO (2)"}</definedName>
    <definedName name="SADERA_1" hidden="1">{#N/A,#N/A,FALSE,"MO (2)"}</definedName>
    <definedName name="saderadesa" localSheetId="5" hidden="1">{#N/A,#N/A,FALSE,"MO (2)"}</definedName>
    <definedName name="saderadesa" hidden="1">{#N/A,#N/A,FALSE,"MO (2)"}</definedName>
    <definedName name="saderadesa_1" localSheetId="5" hidden="1">{#N/A,#N/A,FALSE,"MO (2)"}</definedName>
    <definedName name="saderadesa_1" hidden="1">{#N/A,#N/A,FALSE,"MO (2)"}</definedName>
    <definedName name="saderasa" localSheetId="5" hidden="1">{#N/A,#N/A,FALSE,"MO (2)"}</definedName>
    <definedName name="saderasa" hidden="1">{#N/A,#N/A,FALSE,"MO (2)"}</definedName>
    <definedName name="saderasa_1" localSheetId="5" hidden="1">{#N/A,#N/A,FALSE,"MO (2)"}</definedName>
    <definedName name="saderasa_1" hidden="1">{#N/A,#N/A,FALSE,"MO (2)"}</definedName>
    <definedName name="saderefe" localSheetId="5" hidden="1">{#N/A,#N/A,FALSE,"MO (2)"}</definedName>
    <definedName name="saderefe" hidden="1">{#N/A,#N/A,FALSE,"MO (2)"}</definedName>
    <definedName name="saderefe_1" localSheetId="5" hidden="1">{#N/A,#N/A,FALSE,"MO (2)"}</definedName>
    <definedName name="saderefe_1" hidden="1">{#N/A,#N/A,FALSE,"MO (2)"}</definedName>
    <definedName name="SADFG" localSheetId="5">#REF!</definedName>
    <definedName name="SADFG">#REF!</definedName>
    <definedName name="Saída_Clique">[226]capa!Saída_Clique</definedName>
    <definedName name="salario">[11]RELATÓRIO!$H$3</definedName>
    <definedName name="salario_11">'[84]CUSTO HORÁRIO'!$H$3</definedName>
    <definedName name="SALÁRIOMINIMO" localSheetId="5">#REF!</definedName>
    <definedName name="SALÁRIOMINIMO">#REF!</definedName>
    <definedName name="salete" localSheetId="5" hidden="1">{#N/A,#N/A,FALSE,"MO (2)"}</definedName>
    <definedName name="salete" localSheetId="3" hidden="1">{#N/A,#N/A,FALSE,"MO (2)"}</definedName>
    <definedName name="salete" hidden="1">{#N/A,#N/A,FALSE,"MO (2)"}</definedName>
    <definedName name="salete.com" localSheetId="5" hidden="1">{#N/A,#N/A,FALSE,"MO (2)"}</definedName>
    <definedName name="salete.com" localSheetId="3" hidden="1">{#N/A,#N/A,FALSE,"MO (2)"}</definedName>
    <definedName name="salete.com" hidden="1">{#N/A,#N/A,FALSE,"MO (2)"}</definedName>
    <definedName name="salete.com_1" localSheetId="5" hidden="1">{#N/A,#N/A,FALSE,"MO (2)"}</definedName>
    <definedName name="salete.com_1" hidden="1">{#N/A,#N/A,FALSE,"MO (2)"}</definedName>
    <definedName name="salete_1" localSheetId="5" hidden="1">{#N/A,#N/A,FALSE,"MO (2)"}</definedName>
    <definedName name="salete_1" hidden="1">{#N/A,#N/A,FALSE,"MO (2)"}</definedName>
    <definedName name="salete333" localSheetId="5" hidden="1">{#N/A,#N/A,FALSE,"MO (2)"}</definedName>
    <definedName name="salete333" hidden="1">{#N/A,#N/A,FALSE,"MO (2)"}</definedName>
    <definedName name="salete333_1" localSheetId="5" hidden="1">{#N/A,#N/A,FALSE,"MO (2)"}</definedName>
    <definedName name="salete333_1" hidden="1">{#N/A,#N/A,FALSE,"MO (2)"}</definedName>
    <definedName name="SASA" localSheetId="5" hidden="1">{#N/A,#N/A,FALSE,"MO (2)"}</definedName>
    <definedName name="SASA" localSheetId="3" hidden="1">{#N/A,#N/A,FALSE,"MO (2)"}</definedName>
    <definedName name="SASA" hidden="1">{#N/A,#N/A,FALSE,"MO (2)"}</definedName>
    <definedName name="sasa.com" localSheetId="5" hidden="1">{#N/A,#N/A,FALSE,"MO (2)"}</definedName>
    <definedName name="sasa.com" localSheetId="3" hidden="1">{#N/A,#N/A,FALSE,"MO (2)"}</definedName>
    <definedName name="sasa.com" hidden="1">{#N/A,#N/A,FALSE,"MO (2)"}</definedName>
    <definedName name="sasa.com_1" localSheetId="5" hidden="1">{#N/A,#N/A,FALSE,"MO (2)"}</definedName>
    <definedName name="sasa.com_1" hidden="1">{#N/A,#N/A,FALSE,"MO (2)"}</definedName>
    <definedName name="SASA_1" localSheetId="5" hidden="1">{#N/A,#N/A,FALSE,"MO (2)"}</definedName>
    <definedName name="SASA_1" hidden="1">{#N/A,#N/A,FALSE,"MO (2)"}</definedName>
    <definedName name="sasaasa" localSheetId="5" hidden="1">{#N/A,#N/A,FALSE,"MO (2)"}</definedName>
    <definedName name="sasaasa" localSheetId="3" hidden="1">{#N/A,#N/A,FALSE,"MO (2)"}</definedName>
    <definedName name="sasaasa" hidden="1">{#N/A,#N/A,FALSE,"MO (2)"}</definedName>
    <definedName name="sasaasa_1" localSheetId="5" hidden="1">{#N/A,#N/A,FALSE,"MO (2)"}</definedName>
    <definedName name="sasaasa_1" hidden="1">{#N/A,#N/A,FALSE,"MO (2)"}</definedName>
    <definedName name="sasadasas" localSheetId="5" hidden="1">{#N/A,#N/A,FALSE,"MO (2)"}</definedName>
    <definedName name="sasadasas" hidden="1">{#N/A,#N/A,FALSE,"MO (2)"}</definedName>
    <definedName name="sasadasas_1" localSheetId="5" hidden="1">{#N/A,#N/A,FALSE,"MO (2)"}</definedName>
    <definedName name="sasadasas_1" hidden="1">{#N/A,#N/A,FALSE,"MO (2)"}</definedName>
    <definedName name="SASADE" localSheetId="5" hidden="1">{#N/A,#N/A,FALSE,"MO (2)"}</definedName>
    <definedName name="SASADE" hidden="1">{#N/A,#N/A,FALSE,"MO (2)"}</definedName>
    <definedName name="sasadefadesa" localSheetId="5" hidden="1">{#N/A,#N/A,FALSE,"MO (2)"}</definedName>
    <definedName name="sasadefadesa" hidden="1">{#N/A,#N/A,FALSE,"MO (2)"}</definedName>
    <definedName name="sasadefadesa_1" localSheetId="5" hidden="1">{#N/A,#N/A,FALSE,"MO (2)"}</definedName>
    <definedName name="sasadefadesa_1" hidden="1">{#N/A,#N/A,FALSE,"MO (2)"}</definedName>
    <definedName name="SASASA" localSheetId="5" hidden="1">{#N/A,#N/A,FALSE,"MO (2)"}</definedName>
    <definedName name="SASASA" localSheetId="3" hidden="1">{#N/A,#N/A,FALSE,"MO (2)"}</definedName>
    <definedName name="SASASA" hidden="1">{#N/A,#N/A,FALSE,"MO (2)"}</definedName>
    <definedName name="sat" localSheetId="5">#REF!</definedName>
    <definedName name="sat">#REF!</definedName>
    <definedName name="saux" localSheetId="5">#REF!</definedName>
    <definedName name="saux" localSheetId="3">#REF!</definedName>
    <definedName name="saux">#REF!</definedName>
    <definedName name="SB" localSheetId="5">#REF!</definedName>
    <definedName name="SB">#REF!</definedName>
    <definedName name="sbg">#REF!</definedName>
    <definedName name="SBRP">"'file:///D:/Meus documentos/ANASTÁCIO/SERCEL/BR262990800.xls'#$SERVIÇOS.$#REF!$#REF!"</definedName>
    <definedName name="SBTC" localSheetId="5">#REF!</definedName>
    <definedName name="SBTC">#REF!</definedName>
    <definedName name="SCB">[89]SERVIÇOS!$G$55</definedName>
    <definedName name="SCB_13">[89]SERVIÇOS!$G$55</definedName>
    <definedName name="SCB_39">[89]SERVIÇOS!$G$55</definedName>
    <definedName name="SCB_6">[89]SERVIÇOS!$G$55</definedName>
    <definedName name="scon" localSheetId="5">#REF!</definedName>
    <definedName name="scon">#REF!</definedName>
    <definedName name="SDAD" localSheetId="5">#REF!</definedName>
    <definedName name="SDAD">#REF!</definedName>
    <definedName name="SDD" localSheetId="5">#REF!</definedName>
    <definedName name="SDD">#REF!</definedName>
    <definedName name="SDF" localSheetId="5">'[60]folha de medição'!#REF!</definedName>
    <definedName name="SDF">'[60]folha de medição'!#REF!</definedName>
    <definedName name="sdsdsds" localSheetId="5" hidden="1">{#N/A,#N/A,FALSE,"MO (2)"}</definedName>
    <definedName name="sdsdsds" localSheetId="3" hidden="1">{#N/A,#N/A,FALSE,"MO (2)"}</definedName>
    <definedName name="sdsdsds" hidden="1">{#N/A,#N/A,FALSE,"MO (2)"}</definedName>
    <definedName name="sdsdsdsx" localSheetId="5" hidden="1">{#N/A,#N/A,FALSE,"MO (2)"}</definedName>
    <definedName name="sdsdsdsx" localSheetId="3" hidden="1">{#N/A,#N/A,FALSE,"MO (2)"}</definedName>
    <definedName name="sdsdsdsx" hidden="1">{#N/A,#N/A,FALSE,"MO (2)"}</definedName>
    <definedName name="se">[227]Serviços!$A$3:$F$1403</definedName>
    <definedName name="SEG" localSheetId="5">[60]DG!#REF!</definedName>
    <definedName name="SEG">[60]DG!#REF!</definedName>
    <definedName name="segm">[228]dados!$B$5</definedName>
    <definedName name="segment" localSheetId="5">#REF!</definedName>
    <definedName name="segment">#REF!</definedName>
    <definedName name="SEGMENTO" localSheetId="3">#REF!</definedName>
    <definedName name="SEGMENTO">'[68]DADOS DE ENTRADA CONCORRÊNCIA'!$B$19</definedName>
    <definedName name="SEGMTO">[137]Dados_Gerais!$C$9</definedName>
    <definedName name="SELATRINCA">'[101]Memorial II (MAT BET)'!$F$45</definedName>
    <definedName name="SELO" localSheetId="5">'[132]QUADRO 04 - PLANILHAS PREÇOS'!#REF!</definedName>
    <definedName name="SELO">'[132]QUADRO 04 - PLANILHAS PREÇOS'!#REF!</definedName>
    <definedName name="SELOA" localSheetId="5">'[132]QUADRO 04 - PLANILHAS PREÇOS'!#REF!</definedName>
    <definedName name="SELOA">'[132]QUADRO 04 - PLANILHAS PREÇOS'!#REF!</definedName>
    <definedName name="SELTRINCA">'[101]Memorial II (MAT BET)'!$F$46</definedName>
    <definedName name="sencount" hidden="1">1</definedName>
    <definedName name="separator" localSheetId="5">#REF!</definedName>
    <definedName name="separator">#REF!</definedName>
    <definedName name="ser">'[143]Mão de Obra'!$E$27</definedName>
    <definedName name="SerP">[229]Serviços!$A$3:$F$1403</definedName>
    <definedName name="SERR">[230]Serviços!$A$3:$F$1403</definedName>
    <definedName name="serv">[229]Serviços!$A$3:$F$1403</definedName>
    <definedName name="Serv_prev" localSheetId="5">#REF!</definedName>
    <definedName name="Serv_prev">#REF!</definedName>
    <definedName name="servDNER">'[46]1ExecuçServiços'!$A$9:$H$1081</definedName>
    <definedName name="servi">[229]Serviços!$A$3:$F$1403</definedName>
    <definedName name="servico">[231]dez00!$A$3:$F$134</definedName>
    <definedName name="Serviço" localSheetId="5">#REF!</definedName>
    <definedName name="Serviço">#REF!</definedName>
    <definedName name="serviço1" localSheetId="5">#REF!</definedName>
    <definedName name="serviço1">#REF!</definedName>
    <definedName name="ServiçoD">[229]Serviços!$A$3:$F$1403</definedName>
    <definedName name="Serviços" localSheetId="5">#REF!</definedName>
    <definedName name="Serviços">#REF!</definedName>
    <definedName name="Serviços_13">[232]Serviços!$A$3:$AF$1403</definedName>
    <definedName name="Serviços_20">[232]Serviços!$A$3:$AF$1403</definedName>
    <definedName name="Serviços_3">[233]Serviços!$A$3:$AF$1403</definedName>
    <definedName name="Serviços_34">[232]Serviços!$A$3:$AF$1403</definedName>
    <definedName name="Serviços_36">[233]Serviços!$A$3:$AF$1403</definedName>
    <definedName name="SET" localSheetId="5">#REF!</definedName>
    <definedName name="SET">#REF!</definedName>
    <definedName name="SETEMBRO" localSheetId="5" hidden="1">{#N/A,#N/A,TRUE,"Serviços"}</definedName>
    <definedName name="SETEMBRO" localSheetId="3" hidden="1">{#N/A,#N/A,TRUE,"Serviços"}</definedName>
    <definedName name="SETEMBRO" hidden="1">{#N/A,#N/A,TRUE,"Serviços"}</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6">#N/A</definedName>
    <definedName name="SHARED_FORMULA_7">#N/A</definedName>
    <definedName name="SHARED_FORMULA_8">#N/A</definedName>
    <definedName name="SHARED_FORMULA_9">#N/A</definedName>
    <definedName name="SIH" localSheetId="5">#REF!</definedName>
    <definedName name="SIH">#REF!</definedName>
    <definedName name="sinal" localSheetId="5">#REF!</definedName>
    <definedName name="sinal" localSheetId="3">#REF!</definedName>
    <definedName name="sinal">#REF!</definedName>
    <definedName name="SINALI" localSheetId="5">#REF!</definedName>
    <definedName name="SINALI" localSheetId="3">#REF!</definedName>
    <definedName name="SINALI">#REF!</definedName>
    <definedName name="sinaliz_vert" localSheetId="5">#REF!</definedName>
    <definedName name="sinaliz_vert" localSheetId="3">#REF!</definedName>
    <definedName name="sinaliz_vert">#REF!</definedName>
    <definedName name="sinalizacao">#REF!</definedName>
    <definedName name="Sispec">[234]Sispec!$A$1:$M$65536</definedName>
    <definedName name="Sispec00" localSheetId="5">#REF!</definedName>
    <definedName name="Sispec00">#REF!</definedName>
    <definedName name="Sispec98" localSheetId="5">#REF!</definedName>
    <definedName name="Sispec98">#REF!</definedName>
    <definedName name="Sispec99">[235]Sispec99!$A$1:$M$65536</definedName>
    <definedName name="SispecPSAP">[236]SispecPSAP!$A$1:$M$65536</definedName>
    <definedName name="SIV" localSheetId="5">#REF!</definedName>
    <definedName name="SIV">#REF!</definedName>
    <definedName name="SM" localSheetId="5">#REF!</definedName>
    <definedName name="SM">#REF!</definedName>
    <definedName name="SMC">[224]SERVIÇOS!$G$59</definedName>
    <definedName name="SMW">"$#REF!.$J$36"</definedName>
    <definedName name="SMWA">"$#REF!.$J$35"</definedName>
    <definedName name="SOLOBASE">[183]Adequação!$G$34</definedName>
    <definedName name="SOLOREM_20">'[96]REMENDO MBUQ MAN'!$L$46</definedName>
    <definedName name="SOLOREMFMAN">"$#REF!.$L$39"</definedName>
    <definedName name="SOLPIR">[237]Especif!$A$26:$A$33</definedName>
    <definedName name="solver_lin" hidden="1">0</definedName>
    <definedName name="solver_num" hidden="1">0</definedName>
    <definedName name="solver_opt" hidden="1">'[238]61M-CBMI:MAT-BET'!$H$18</definedName>
    <definedName name="solver_rel1" hidden="1">3</definedName>
    <definedName name="solver_rhs1" hidden="1">0</definedName>
    <definedName name="solver_tmp" hidden="1">0</definedName>
    <definedName name="solver_typ" hidden="1">1</definedName>
    <definedName name="solver_val" hidden="1">0</definedName>
    <definedName name="SOMA1">'[51]ORÇAMENTO 01'!$F$34</definedName>
    <definedName name="SOMA2">'[51]ORÇAMENTO 01'!$F$41</definedName>
    <definedName name="SOMA3">'[51]ORÇAMENTO 01'!$F$46</definedName>
    <definedName name="SOMA4">'[51]ORÇAMENTO 01'!$F$51</definedName>
    <definedName name="SOMA5">'[51]ORÇAMENTO 01'!$F$79</definedName>
    <definedName name="SomaMedAtual" localSheetId="5">SUM(IF(#REF!=#REF!,IF(#REF!=#REF!,#REF!)))</definedName>
    <definedName name="SomaMedAtual">SUM(IF(#REF!=#REF!,IF(#REF!=#REF!,#REF!)))</definedName>
    <definedName name="Sorriso" localSheetId="5">#REF!</definedName>
    <definedName name="Sorriso" localSheetId="3">#REF!</definedName>
    <definedName name="Sorriso">#REF!</definedName>
    <definedName name="SRROO">[88]Croqui!$I$4</definedName>
    <definedName name="srsdgqge" localSheetId="5">#REF!</definedName>
    <definedName name="srsdgqge">#REF!</definedName>
    <definedName name="SRV" localSheetId="5" hidden="1">#REF!</definedName>
    <definedName name="SRV" localSheetId="3" hidden="1">#REF!</definedName>
    <definedName name="SRV" hidden="1">#REF!</definedName>
    <definedName name="SS" localSheetId="5" hidden="1">{#N/A,#N/A,FALSE,"MO (2)"}</definedName>
    <definedName name="SS" localSheetId="3" hidden="1">{#N/A,#N/A,FALSE,"MO (2)"}</definedName>
    <definedName name="SS" hidden="1">{#N/A,#N/A,FALSE,"MO (2)"}</definedName>
    <definedName name="SS_1" localSheetId="5" hidden="1">{#N/A,#N/A,FALSE,"MO (2)"}</definedName>
    <definedName name="SS_1" hidden="1">{#N/A,#N/A,FALSE,"MO (2)"}</definedName>
    <definedName name="SSS" localSheetId="5" hidden="1">{#N/A,#N/A,FALSE,"MO (2)"}</definedName>
    <definedName name="SSS" localSheetId="3" hidden="1">{#N/A,#N/A,FALSE,"MO (2)"}</definedName>
    <definedName name="SSS" hidden="1">{#N/A,#N/A,FALSE,"MO (2)"}</definedName>
    <definedName name="SSS_1" localSheetId="5" hidden="1">{#N/A,#N/A,FALSE,"MO (2)"}</definedName>
    <definedName name="SSS_1" hidden="1">{#N/A,#N/A,FALSE,"MO (2)"}</definedName>
    <definedName name="ssssss" localSheetId="5" hidden="1">{#N/A,#N/A,FALSE,"MO (2)"}</definedName>
    <definedName name="ssssss" localSheetId="3" hidden="1">{#N/A,#N/A,FALSE,"MO (2)"}</definedName>
    <definedName name="ssssss" hidden="1">{#N/A,#N/A,FALSE,"MO (2)"}</definedName>
    <definedName name="sssssssssssssssssssss" localSheetId="5" hidden="1">{#N/A,#N/A,TRUE,"Plan1"}</definedName>
    <definedName name="sssssssssssssssssssss" localSheetId="3" hidden="1">{#N/A,#N/A,TRUE,"Plan1"}</definedName>
    <definedName name="sssssssssssssssssssss" hidden="1">{#N/A,#N/A,TRUE,"Plan1"}</definedName>
    <definedName name="ST">[180]Alteração!$F$41</definedName>
    <definedName name="STR">[89]ORÇAMENTO!$B$6</definedName>
    <definedName name="STR_13">[89]ORÇAMENTO!$B$6</definedName>
    <definedName name="STR_39">[89]ORÇAMENTO!$B$6</definedName>
    <definedName name="STR_6">[89]ORÇAMENTO!$B$6</definedName>
    <definedName name="SUB">[31]DADOS!$B$4</definedName>
    <definedName name="SUB_TRECHO" localSheetId="5">#REF!</definedName>
    <definedName name="SUB_TRECHO">#REF!</definedName>
    <definedName name="Subestação" localSheetId="5">#REF!</definedName>
    <definedName name="Subestação">#REF!</definedName>
    <definedName name="Subt" localSheetId="5">#REF!</definedName>
    <definedName name="Subt">#REF!</definedName>
    <definedName name="SUBT1" localSheetId="3">#REF!</definedName>
    <definedName name="SUBT1">#REF!</definedName>
    <definedName name="subtrec" localSheetId="5">#REF!</definedName>
    <definedName name="subtrec">#REF!</definedName>
    <definedName name="subtrech" localSheetId="5">#REF!</definedName>
    <definedName name="subtrech">#REF!</definedName>
    <definedName name="SUBTRECHO">[88]Croqui!$A$6</definedName>
    <definedName name="SUBTRECHO1">[88]Croqui!$B$6</definedName>
    <definedName name="SUP_MAR94" localSheetId="5">#REF!</definedName>
    <definedName name="SUP_MAR94">#REF!</definedName>
    <definedName name="superstrutura" localSheetId="5">#REF!</definedName>
    <definedName name="superstrutura">#REF!</definedName>
    <definedName name="SUPERVISOR">[101]DADOS!$E$3</definedName>
    <definedName name="T" localSheetId="5">#REF!</definedName>
    <definedName name="T" localSheetId="3">'[19]Rel-15ª med.'!#REF!</definedName>
    <definedName name="T">#REF!</definedName>
    <definedName name="T_25" localSheetId="5">BDI!T_25</definedName>
    <definedName name="T_25" localSheetId="3">Cronograma!T_25</definedName>
    <definedName name="T_25">[0]!T_25</definedName>
    <definedName name="T_med">[137]Dados_Gerais!$C$17</definedName>
    <definedName name="T_MF" localSheetId="5">#REF!</definedName>
    <definedName name="T_MF">#REF!</definedName>
    <definedName name="T_MOB" localSheetId="5">#REF!</definedName>
    <definedName name="T_MOB">#REF!</definedName>
    <definedName name="tab_mancal" localSheetId="5">#REF!</definedName>
    <definedName name="tab_mancal">#REF!</definedName>
    <definedName name="Tab_Serviços">#REF!</definedName>
    <definedName name="TABEFET">#REF!</definedName>
    <definedName name="tabela" localSheetId="5">#REF!</definedName>
    <definedName name="tabela">#REF!</definedName>
    <definedName name="tabela_de_mão_de_obra">[11]RELATÓRIO!$A$2:$C$16</definedName>
    <definedName name="tabela_de_mão_de_obra_11">'[84]Mão de obra'!$A$2:$C$16</definedName>
    <definedName name="tabela_de_materiais">[11]RELATÓRIO!$A$1:$D$188</definedName>
    <definedName name="tabela_de_materiais_11">[84]Material!$A$1:$D$188</definedName>
    <definedName name="TABELA01" localSheetId="5">#REF!</definedName>
    <definedName name="TABELA01">#REF!</definedName>
    <definedName name="TABELA02" localSheetId="5">#REF!</definedName>
    <definedName name="TABELA02">#REF!</definedName>
    <definedName name="tabela03" localSheetId="5">#REF!</definedName>
    <definedName name="tabela03">#REF!</definedName>
    <definedName name="TABELA1">#REF!</definedName>
    <definedName name="tabela2">#REF!</definedName>
    <definedName name="tabela2000">'[239]Tabela Abril 2000'!$B$4:$N$641</definedName>
    <definedName name="TabelaConsol" localSheetId="5">#REF!</definedName>
    <definedName name="TabelaConsol">#REF!</definedName>
    <definedName name="tabelaDenominação" localSheetId="5">#REF!</definedName>
    <definedName name="tabelaDenominação">#REF!</definedName>
    <definedName name="TabelaDistribuiçãoDeMassas" localSheetId="5">#REF!</definedName>
    <definedName name="TabelaDistribuiçãoDeMassas">#REF!</definedName>
    <definedName name="TabelaSicro">#REF!</definedName>
    <definedName name="TabEmp">[235]Tabelas!$A$1:$C$74</definedName>
    <definedName name="TabImport" localSheetId="5">#REF!</definedName>
    <definedName name="TabImport">#REF!</definedName>
    <definedName name="TableName">"Dummy"</definedName>
    <definedName name="TABMAX" localSheetId="5">#REF!</definedName>
    <definedName name="TABMAX">#REF!</definedName>
    <definedName name="TABMIN" localSheetId="5">#REF!</definedName>
    <definedName name="TABMIN">#REF!</definedName>
    <definedName name="TabPer" localSheetId="5">#REF!</definedName>
    <definedName name="TabPer">#REF!</definedName>
    <definedName name="TABREC">#REF!</definedName>
    <definedName name="TABUA">[31]DADOS!$C$20</definedName>
    <definedName name="TabUF" localSheetId="5">#REF!</definedName>
    <definedName name="TabUF">#REF!</definedName>
    <definedName name="Tachas" localSheetId="5" hidden="1">{#N/A,#N/A,TRUE,"Plan1"}</definedName>
    <definedName name="Tachas" localSheetId="3" hidden="1">{#N/A,#N/A,TRUE,"Plan1"}</definedName>
    <definedName name="Tachas" hidden="1">{#N/A,#N/A,TRUE,"Plan1"}</definedName>
    <definedName name="tachinhas" localSheetId="5">#REF!</definedName>
    <definedName name="tachinhas" localSheetId="3">#REF!</definedName>
    <definedName name="tachinhas">#REF!</definedName>
    <definedName name="tachões" localSheetId="5">#REF!</definedName>
    <definedName name="tachões" localSheetId="3">#REF!</definedName>
    <definedName name="tachões">#REF!</definedName>
    <definedName name="Tag_Carga">#REF!</definedName>
    <definedName name="Tag_CCM">#REF!</definedName>
    <definedName name="TAPABURMANALT">[183]Adequação!$G$55</definedName>
    <definedName name="TAPABURMBUFMAN">'[101]Memorial II (MAT BET)'!$F$30</definedName>
    <definedName name="TAPABURMBUQMAN">'[101]Memorial II (MAT BET)'!$F$17</definedName>
    <definedName name="taxa_cap" localSheetId="5">#REF!</definedName>
    <definedName name="taxa_cap" localSheetId="3">#REF!</definedName>
    <definedName name="taxa_cap">#REF!</definedName>
    <definedName name="TaxaJuros" localSheetId="5">#REF!</definedName>
    <definedName name="TaxaJuros">#REF!</definedName>
    <definedName name="TB">'[51]SERVIÇOS digitado'!$G$11</definedName>
    <definedName name="TB_13">[89]SERVIÇOS!$G$11</definedName>
    <definedName name="TB_39">[89]SERVIÇOS!$G$11</definedName>
    <definedName name="TB_6">[89]SERVIÇOS!$G$11</definedName>
    <definedName name="TB110PI" localSheetId="5">#REF!</definedName>
    <definedName name="TB110PI">#REF!</definedName>
    <definedName name="TB110R" localSheetId="5">#REF!</definedName>
    <definedName name="TB110R">#REF!</definedName>
    <definedName name="tb1dia">"$#REF!.$A$15"</definedName>
    <definedName name="tb1kmf">"$#REF!.$D$15"</definedName>
    <definedName name="tb1kmi">"$#REF!.$C$15"</definedName>
    <definedName name="tb1peso">"$#REF!.$E$15"</definedName>
    <definedName name="TB316PI" localSheetId="5">#REF!</definedName>
    <definedName name="TB316PI">#REF!</definedName>
    <definedName name="TB316R" localSheetId="5">#REF!</definedName>
    <definedName name="TB316R">#REF!</definedName>
    <definedName name="TB423PI" localSheetId="5">#REF!</definedName>
    <definedName name="TB423PI">#REF!</definedName>
    <definedName name="TB423R">#REF!</definedName>
    <definedName name="tbcbuqm">"$#REF!.$R$56"</definedName>
    <definedName name="TBF" localSheetId="5">#REF!</definedName>
    <definedName name="TBF">#REF!</definedName>
    <definedName name="tbpmf">"$#REF!.$R$55"</definedName>
    <definedName name="tbtransp1">"$#REF!.$H$15"</definedName>
    <definedName name="tbtransptotal">"$#REF!.$H$56"</definedName>
    <definedName name="tbtransptotalf">"$#REF!.$H$55"</definedName>
    <definedName name="TBW">"$#REF!.$E$33"</definedName>
    <definedName name="TBWA">"$#REF!.$E$32"</definedName>
    <definedName name="TCAP20RP" localSheetId="5">#REF!</definedName>
    <definedName name="TCAP20RP">#REF!</definedName>
    <definedName name="TCAP20RPMA" localSheetId="5">'[60]folha de medição'!#REF!</definedName>
    <definedName name="TCAP20RPMA">'[60]folha de medição'!#REF!</definedName>
    <definedName name="TCAP20RPTA" localSheetId="5">#REF!</definedName>
    <definedName name="TCAP20RPTA">#REF!</definedName>
    <definedName name="TCAP50">'[52]Mat. Bet.'!$E$22</definedName>
    <definedName name="TCAP50SJ">'[52]Mat. Bet.'!$E$24</definedName>
    <definedName name="TCAPPA" localSheetId="5">#REF!</definedName>
    <definedName name="TCAPPA">#REF!</definedName>
    <definedName name="TCAPPAMA" localSheetId="5">'[60]folha de medição'!#REF!</definedName>
    <definedName name="TCAPPAMA">'[60]folha de medição'!#REF!</definedName>
    <definedName name="TCAPPATA" localSheetId="5">#REF!</definedName>
    <definedName name="TCAPPATA">#REF!</definedName>
    <definedName name="TCAPRS" localSheetId="5">#REF!</definedName>
    <definedName name="TCAPRS">#REF!</definedName>
    <definedName name="TCAPRSTA" localSheetId="5">#REF!</definedName>
    <definedName name="TCAPRSTA">#REF!</definedName>
    <definedName name="TCB">"$#REF!.$G$31"</definedName>
    <definedName name="TCB10M3" localSheetId="5">#REF!</definedName>
    <definedName name="TCB10M3" localSheetId="3">#REF!</definedName>
    <definedName name="TCB10M3">#REF!</definedName>
    <definedName name="TCB10M3RP">[183]Transp!$L$165</definedName>
    <definedName name="TCB5M3">"$#REF!.$J$32"</definedName>
    <definedName name="TCBMBUQ">"$#REF!.$K$32"</definedName>
    <definedName name="TCBW">"$#REF!.$G$33"</definedName>
    <definedName name="TCBWA">"$#REF!.$G$32"</definedName>
    <definedName name="tcc">[240]TCC4!$I$25</definedName>
    <definedName name="TCC4T" localSheetId="5">#REF!</definedName>
    <definedName name="TCC4T">#REF!</definedName>
    <definedName name="TCC4TCONCR">"$#REF!.$I$32"</definedName>
    <definedName name="TCC4TFORMA">"$#REF!.$H$31"</definedName>
    <definedName name="TCCBRMZ">"$#REF!.$M$28"</definedName>
    <definedName name="TCCW">"$#REF!.$G$46"</definedName>
    <definedName name="TCCWA">"$#REF!.$G$45"</definedName>
    <definedName name="TCM30RP" localSheetId="5">#REF!</definedName>
    <definedName name="TCM30RP">#REF!</definedName>
    <definedName name="TCM30RPMA" localSheetId="5">'[60]folha de medição'!#REF!</definedName>
    <definedName name="TCM30RPMA">'[60]folha de medição'!#REF!</definedName>
    <definedName name="TCM30RPTA" localSheetId="5">#REF!</definedName>
    <definedName name="TCM30RPTA">#REF!</definedName>
    <definedName name="TCM30SJ">'[52]Mat. Bet.'!$F$27</definedName>
    <definedName name="TEA" localSheetId="5">#REF!</definedName>
    <definedName name="TEA">#REF!</definedName>
    <definedName name="TEB">"$#REF!.$G$16"</definedName>
    <definedName name="TEBW">"$#REF!.$G$18"</definedName>
    <definedName name="TEBWA">"$#REF!.$G$17"</definedName>
    <definedName name="TECD">"$#REF!.$K$39"</definedName>
    <definedName name="TECD97">"$#REF!.$K$80"</definedName>
    <definedName name="telaA">[34]!telaA</definedName>
    <definedName name="telaC">[34]!telaC</definedName>
    <definedName name="TEMFILTRO" localSheetId="5">#REF!</definedName>
    <definedName name="TEMFILTRO">#REF!</definedName>
    <definedName name="TEMPO" localSheetId="5">#REF!</definedName>
    <definedName name="TEMPO">#REF!</definedName>
    <definedName name="TEMUL_ASF" localSheetId="5">#REF!</definedName>
    <definedName name="TEMUL_ASF">#REF!</definedName>
    <definedName name="TEMUL_ASF_MA" localSheetId="5">'[60]folha de medição'!#REF!</definedName>
    <definedName name="TEMUL_ASF_MA">'[60]folha de medição'!#REF!</definedName>
    <definedName name="TEMUL_ASF_TA" localSheetId="5">#REF!</definedName>
    <definedName name="TEMUL_ASF_TA">#REF!</definedName>
    <definedName name="TEMULFLEX">'[52]Mat. Bet.'!$F$39</definedName>
    <definedName name="TEMULFLEXCG">'[52]Mat. Bet.'!$F$40</definedName>
    <definedName name="Teor">[212]Teor!$A$3:$A$7</definedName>
    <definedName name="Teor_25">[213]Teor!$A$3:$A$7</definedName>
    <definedName name="Teor_29">[214]Teor!$A$3:$A$7</definedName>
    <definedName name="Teor_31">[214]Teor!$A$3:$A$7</definedName>
    <definedName name="Teor1">'[3]Página 16'!$A$3:$A$7</definedName>
    <definedName name="teor2">[241]Cálculo!$D$6</definedName>
    <definedName name="TEP" localSheetId="5">#REF!</definedName>
    <definedName name="TEP">#REF!</definedName>
    <definedName name="TEPMA" localSheetId="5">'[60]folha de medição'!#REF!</definedName>
    <definedName name="TEPMA">'[60]folha de medição'!#REF!</definedName>
    <definedName name="TEPTA" localSheetId="5">#REF!</definedName>
    <definedName name="TEPTA">#REF!</definedName>
    <definedName name="ter" localSheetId="5">#REF!</definedName>
    <definedName name="ter" localSheetId="3">#REF!</definedName>
    <definedName name="ter">#REF!</definedName>
    <definedName name="TER_MAR94">#REF!</definedName>
    <definedName name="TERP">"$#REF!.$P$34"</definedName>
    <definedName name="terra" localSheetId="5">#REF!</definedName>
    <definedName name="terra" localSheetId="3">#REF!</definedName>
    <definedName name="terra">#REF!</definedName>
    <definedName name="Terra2" localSheetId="5">#REF!</definedName>
    <definedName name="Terra2" localSheetId="3">#REF!</definedName>
    <definedName name="Terra2">#REF!</definedName>
    <definedName name="terraplenagem">#REF!</definedName>
    <definedName name="TES" localSheetId="5">'[200]8ª MP_BR-459'!#REF!</definedName>
    <definedName name="TES">'[200]8ª MP_BR-459'!#REF!</definedName>
    <definedName name="tesdt" localSheetId="5">#REF!</definedName>
    <definedName name="tesdt">#REF!</definedName>
    <definedName name="tesdt_1" localSheetId="5">#REF!</definedName>
    <definedName name="tesdt_1">#REF!</definedName>
    <definedName name="tesdt_2" localSheetId="5">#REF!</definedName>
    <definedName name="tesdt_2">#REF!</definedName>
    <definedName name="tesdt_3">#REF!</definedName>
    <definedName name="TESM">"$#REF!.$Q$34"</definedName>
    <definedName name="teste" localSheetId="5">#REF!</definedName>
    <definedName name="TESTE" localSheetId="3">[11]RELATÓRIO!#REF!</definedName>
    <definedName name="teste">#REF!</definedName>
    <definedName name="teste2" localSheetId="5">#REF!</definedName>
    <definedName name="teste2" localSheetId="3">#REF!</definedName>
    <definedName name="teste2">#REF!</definedName>
    <definedName name="TETB">"$#REF!.$H$30"</definedName>
    <definedName name="TETB97">"$#REF!.$H$70"</definedName>
    <definedName name="tetet" localSheetId="5">'[47]Rel-19ª med.'!#REF!</definedName>
    <definedName name="tetet" localSheetId="3">'[47]Rel-19ª med.'!#REF!</definedName>
    <definedName name="tetet">'[47]Rel-19ª med.'!#REF!</definedName>
    <definedName name="thiago" localSheetId="5" hidden="1">{#N/A,#N/A,FALSE,"MO (2)"}</definedName>
    <definedName name="thiago" hidden="1">{#N/A,#N/A,FALSE,"MO (2)"}</definedName>
    <definedName name="tiago" localSheetId="5">#REF!</definedName>
    <definedName name="tiago">#REF!</definedName>
    <definedName name="TIPO_BDI">[85]SETUP!$C$9</definedName>
    <definedName name="tipo_tamb" localSheetId="5">#REF!</definedName>
    <definedName name="tipo_tamb">#REF!</definedName>
    <definedName name="TipoOrçamento">"BASE"</definedName>
    <definedName name="TIR">'[86]VPL-FCA'!$F$21</definedName>
    <definedName name="tit">[102]RESUMO!$A$8:$N$13,[102]RESUMO!$A$22:$N$22,[102]RESUMO!$A$29:$N$29,[102]RESUMO!$A$39:$N$39</definedName>
    <definedName name="_xlnm.Print_Titles" localSheetId="3">Cronograma!$B:$E</definedName>
    <definedName name="_xlnm.Print_Titles" localSheetId="0">'[242]repeated header'!$4:$4</definedName>
    <definedName name="_xlnm.Print_Titles" localSheetId="2">'Orçamento Sintético'!$4:$8</definedName>
    <definedName name="_xlnm.Print_Titles" localSheetId="1">'Quadro resumo'!$3:$6</definedName>
    <definedName name="Títulos_impressão_IM" localSheetId="5">[173]MCBR!#REF!</definedName>
    <definedName name="Títulos_impressão_IM">[173]MCBR!#REF!</definedName>
    <definedName name="TLC4T" localSheetId="5">#REF!</definedName>
    <definedName name="TLC4T" localSheetId="3">#REF!</definedName>
    <definedName name="TLC4T">#REF!</definedName>
    <definedName name="TLMB">[51]TLMB!$I$29</definedName>
    <definedName name="TLMR" localSheetId="5">#REF!</definedName>
    <definedName name="TLMR" localSheetId="3">#REF!</definedName>
    <definedName name="TLMR">#REF!</definedName>
    <definedName name="tmat" localSheetId="5">[11]RELATÓRIO!#REF!</definedName>
    <definedName name="tmat" localSheetId="3">[11]RELATÓRIO!#REF!</definedName>
    <definedName name="tmat">[11]RELATÓRIO!#REF!</definedName>
    <definedName name="Todas_as_pendencias" localSheetId="5">#REF!</definedName>
    <definedName name="Todas_as_pendencias">#REF!</definedName>
    <definedName name="Tool" localSheetId="5">#REF!</definedName>
    <definedName name="Tool">#REF!</definedName>
    <definedName name="TOT" localSheetId="5" hidden="1">#REF!</definedName>
    <definedName name="TOT" hidden="1">#REF!</definedName>
    <definedName name="Tot_Líquido_1">"'file:///Eng_aroldo/Meus documentos/Documents and Settings/Flávio R. Carmona/My Documents/3 - Sanches Tripoloni/3 - Diamantino/4 - BR-364/2 - CREMA/Medição/06a.MP/MP06.xls'#$Medição.$#REF!$#REF!"</definedName>
    <definedName name="Tot_Líquido_3">"'file:///Eng_aroldo/Meus documentos/Documents and Settings/Flávio R. Carmona/My Documents/3 - Sanches Tripoloni/3 - Diamantino/4 - BR-364/2 - CREMA/Medição/06a.MP/MP06.xls'#$Medição.$#REF!$#REF!"</definedName>
    <definedName name="Tot_Líquido_6">"'file:///Eng_aroldo/Meus documentos/Documents and Settings/Flávio R. Carmona/My Documents/3 - Sanches Tripoloni/3 - Diamantino/4 - BR-364/2 - CREMA/Medição/06a.MP/MP06.xls'#$Medição.$#REF!$#REF!"</definedName>
    <definedName name="tota">'[243]Quadro de qntd'!$J$60</definedName>
    <definedName name="TOTAL" localSheetId="5">#REF!</definedName>
    <definedName name="TOTAL" localSheetId="3">#REF!</definedName>
    <definedName name="TOTAL">#REF!</definedName>
    <definedName name="total_19" localSheetId="5">#REF!</definedName>
    <definedName name="total_19">#REF!</definedName>
    <definedName name="total1">'[243]CURVA ABC'!$M$48</definedName>
    <definedName name="TotalItens" localSheetId="5">#REF!</definedName>
    <definedName name="TotalItens">#REF!</definedName>
    <definedName name="totalob">'[244]Quadro de qntd'!$J$61</definedName>
    <definedName name="TOTALRP">[245]geral!$U$101</definedName>
    <definedName name="TOTALRP_20">[127]geral!$U$101</definedName>
    <definedName name="TOTALRP_21">[127]geral!$U$101</definedName>
    <definedName name="TOTALRP_23">[128]geral!$U$101</definedName>
    <definedName name="TOTALTB">[126]geral!$U$60</definedName>
    <definedName name="TOTALTB_20">[127]geral!$U$60</definedName>
    <definedName name="TOTALTB_21">[127]geral!$U$60</definedName>
    <definedName name="TOTALTB_23">[128]geral!$U$60</definedName>
    <definedName name="totcro">'[243]Cronograma FIS FINANC'!$K$20</definedName>
    <definedName name="totmsa" localSheetId="5">#REF!</definedName>
    <definedName name="totmsa">#REF!</definedName>
    <definedName name="totmsa2" localSheetId="5">#REF!</definedName>
    <definedName name="totmsa2">#REF!</definedName>
    <definedName name="totsma" localSheetId="5">#REF!</definedName>
    <definedName name="totsma">#REF!</definedName>
    <definedName name="TPM">#REF!</definedName>
    <definedName name="TPTE_FRIO">'[246]Mat. Betum. - Port. 1078.15'!$L$49</definedName>
    <definedName name="TPTE_QUENTE">'[246]Mat. Betum. - Port. 1078.15'!$E$49</definedName>
    <definedName name="TR">[89]ORÇAMENTO!$B$5</definedName>
    <definedName name="TR_13">[89]ORÇAMENTO!$B$5</definedName>
    <definedName name="TR_39">[89]ORÇAMENTO!$B$5</definedName>
    <definedName name="TR_6">[89]ORÇAMENTO!$B$5</definedName>
    <definedName name="TR5C" localSheetId="5">#REF!</definedName>
    <definedName name="TR5C">#REF!</definedName>
    <definedName name="TRABALHO" localSheetId="5">#REF!</definedName>
    <definedName name="TRABALHO" localSheetId="3">#REF!</definedName>
    <definedName name="TRABALHO">#REF!</definedName>
    <definedName name="TrabAnual">#REF!</definedName>
    <definedName name="TRANSENRPEDJOG">"$#REF!.$M$27"</definedName>
    <definedName name="TRANSP_LOC_CARROC_PAV" localSheetId="5">#REF!</definedName>
    <definedName name="TRANSP_LOC_CARROC_PAV">#REF!</definedName>
    <definedName name="TRANSP_LOC_EQUIP" localSheetId="5">#REF!</definedName>
    <definedName name="TRANSP_LOC_EQUIP">#REF!</definedName>
    <definedName name="TRANSP_LOC_PAV" localSheetId="5">#REF!</definedName>
    <definedName name="TRANSP_LOC_PAV">#REF!</definedName>
    <definedName name="transp_massa" localSheetId="5">#REF!</definedName>
    <definedName name="transp_massa" localSheetId="3">#REF!</definedName>
    <definedName name="transp_massa">#REF!</definedName>
    <definedName name="TRANSPBASCARG">"$#REF!.$M$27"</definedName>
    <definedName name="transpbascemman">"$#REF!.$H$76"</definedName>
    <definedName name="TRANSPBETF">'[80]CALCULOS AUXILIARES'!$E$50</definedName>
    <definedName name="TRANSPBETQ">'[80]CALCULOS AUXILIARES'!$E$54</definedName>
    <definedName name="TRANSPC4TGC">"$#REF!.$K$27"</definedName>
    <definedName name="TRANSPCARMAN">"$'_TRANSPORTE MAN 5ª'.$#REF!$#REF!"</definedName>
    <definedName name="TRANSPCARRARG">"$#REF!.$N$27"</definedName>
    <definedName name="TRANSPCOMCARROVPAVMAN">[183]Transp!$L$115</definedName>
    <definedName name="TRANSPGC">"$#REF!.$J$27"</definedName>
    <definedName name="TRANSPLOCALBASC5M3RODPAVMAN">[183]Transp!$L$37</definedName>
    <definedName name="TRANSPLOCALCAR4TRODPAVMAN">[183]Transp!$L$91</definedName>
    <definedName name="TRANSPLOCALMATREMMAN">[183]Transp!$L$54</definedName>
    <definedName name="TRANSPMATBETMAN">[183]Transp!$L$181</definedName>
    <definedName name="TRANSPMATTBFMAN">"$#REF!.$M$36"</definedName>
    <definedName name="TRANSPO">"$#REF!.$#REF!$#REF!:$#REF!$#REF!"</definedName>
    <definedName name="transporte" localSheetId="5">#REF!</definedName>
    <definedName name="transporte">#REF!</definedName>
    <definedName name="Transporte_Brita_TSD" localSheetId="5" hidden="1">{#N/A,#N/A,TRUE,"Plan1"}</definedName>
    <definedName name="Transporte_Brita_TSD" hidden="1">{#N/A,#N/A,TRUE,"Plan1"}</definedName>
    <definedName name="Transportes">[247]Serviços!$A$3:$F$1403</definedName>
    <definedName name="TRANSPREMENDOMAN_23">'[248]_TRANSPORTE MAN'!$K$24</definedName>
    <definedName name="transpremrmp">"$#REF!.$K$22"</definedName>
    <definedName name="tratamento" localSheetId="5">#REF!</definedName>
    <definedName name="tratamento" localSheetId="3">#REF!</definedName>
    <definedName name="tratamento">#REF!</definedName>
    <definedName name="TRB" localSheetId="5">#REF!</definedName>
    <definedName name="TRB">#REF!</definedName>
    <definedName name="TRBMA" localSheetId="5">'[60]folha de medição'!#REF!</definedName>
    <definedName name="TRBMA">'[60]folha de medição'!#REF!</definedName>
    <definedName name="TRBTA" localSheetId="5">#REF!</definedName>
    <definedName name="TRBTA">#REF!</definedName>
    <definedName name="TRCAP20">"$#REF!.$I$27"</definedName>
    <definedName name="TRCM30">"$#REF!.$I$28"</definedName>
    <definedName name="trec" localSheetId="5">#REF!</definedName>
    <definedName name="trec">#REF!</definedName>
    <definedName name="trech" localSheetId="5">#REF!</definedName>
    <definedName name="trech">#REF!</definedName>
    <definedName name="TRECHO">'[68]DADOS DE ENTRADA CONCORRÊNCIA'!$B$16</definedName>
    <definedName name="TRECHO1">'[68]DADOS DE ENTRADA CONCORRÊNCIA'!$B$23</definedName>
    <definedName name="TRECHOA" localSheetId="5">#REF!</definedName>
    <definedName name="TRECHOA">#REF!</definedName>
    <definedName name="TRL1C">'[52]Mat. Bet.'!$F$42</definedName>
    <definedName name="TRL1CCG">'[52]Mat. Bet.'!$F$43</definedName>
    <definedName name="TRL1CMA" localSheetId="5">'[60]folha de medição'!#REF!</definedName>
    <definedName name="TRL1CMA">'[60]folha de medição'!#REF!</definedName>
    <definedName name="TRL1CTA" localSheetId="5">#REF!</definedName>
    <definedName name="TRL1CTA">#REF!</definedName>
    <definedName name="TRM1C">'[52]Mat. Bet.'!$F$36</definedName>
    <definedName name="TRM1CCG">'[52]Mat. Bet.'!$F$37</definedName>
    <definedName name="TRP" localSheetId="5">#REF!</definedName>
    <definedName name="TRP">#REF!</definedName>
    <definedName name="TRR1C">'[52]Mat. Bet.'!$F$28</definedName>
    <definedName name="TRR1CCG">'[52]Mat. Bet.'!$F$29</definedName>
    <definedName name="TRR1CP">'[52]Mat. Bet.'!$F$30</definedName>
    <definedName name="TRR1CPA" localSheetId="5">#REF!</definedName>
    <definedName name="TRR1CPA">#REF!</definedName>
    <definedName name="TRR1CPAMA" localSheetId="5">'[60]folha de medição'!#REF!</definedName>
    <definedName name="TRR1CPAMA">'[60]folha de medição'!#REF!</definedName>
    <definedName name="TRR1CPATA" localSheetId="5">#REF!</definedName>
    <definedName name="TRR1CPATA">#REF!</definedName>
    <definedName name="TRR1CPCG">'[52]Mat. Bet.'!$F$31</definedName>
    <definedName name="TRR1CRS" localSheetId="5">#REF!</definedName>
    <definedName name="TRR1CRS">#REF!</definedName>
    <definedName name="TRR1CRSFRESA" localSheetId="5">#REF!</definedName>
    <definedName name="TRR1CRSFRESA">#REF!</definedName>
    <definedName name="TRR1CRSFRESAMA" localSheetId="5">'[60]folha de medição'!#REF!</definedName>
    <definedName name="TRR1CRSFRESAMA">'[60]folha de medição'!#REF!</definedName>
    <definedName name="TRR1CRSFRESATA" localSheetId="5">#REF!</definedName>
    <definedName name="TRR1CRSFRESATA">#REF!</definedName>
    <definedName name="TRR1CRSMA" localSheetId="5">'[60]folha de medição'!#REF!</definedName>
    <definedName name="TRR1CRSMA">'[60]folha de medição'!#REF!</definedName>
    <definedName name="TRR1CRSTA" localSheetId="5">#REF!</definedName>
    <definedName name="TRR1CRSTA">#REF!</definedName>
    <definedName name="TRR2C">'[52]Mat. Bet.'!$F$33</definedName>
    <definedName name="TRR2CCG">'[52]Mat. Bet.'!$F$34</definedName>
    <definedName name="trre6">[215]mo!$A$2:$C$10</definedName>
    <definedName name="TRRM1C">"$#REF!.$I$30"</definedName>
    <definedName name="TRRR1C">"$#REF!.$I$29"</definedName>
    <definedName name="TRT" localSheetId="5">#REF!</definedName>
    <definedName name="TRT">#REF!</definedName>
    <definedName name="ts" localSheetId="5">[11]RELATÓRIO!#REF!</definedName>
    <definedName name="ts" localSheetId="3">[11]RELATÓRIO!#REF!</definedName>
    <definedName name="ts">[11]RELATÓRIO!#REF!</definedName>
    <definedName name="TS2C">"'file:///D:/Meus documentos/ANASTÁCIO/SERCEL/BR262990800.xls'#$TLMB.$#REF!$#REF!"</definedName>
    <definedName name="TSD" localSheetId="5">#REF!</definedName>
    <definedName name="TSD" localSheetId="3">#REF!</definedName>
    <definedName name="TSD">#REF!</definedName>
    <definedName name="tsd.a" localSheetId="5">[116]TSD!#REF!</definedName>
    <definedName name="tsd.a" localSheetId="3">[100]TSD!#REF!</definedName>
    <definedName name="tsd.a">[116]TSD!#REF!</definedName>
    <definedName name="TSD_4">"$'memória de calculo_liquida'.$#REF!$#REF!"</definedName>
    <definedName name="tsd4_4">"$'memória de calculo_liquida'.$#REF!$#REF!"</definedName>
    <definedName name="TSDP" localSheetId="5">#REF!</definedName>
    <definedName name="TSDP">#REF!</definedName>
    <definedName name="TSs" localSheetId="5">#REF!</definedName>
    <definedName name="TSs" localSheetId="3">#REF!</definedName>
    <definedName name="TSs">#REF!</definedName>
    <definedName name="tss.a" localSheetId="5">[116]TSD!#REF!</definedName>
    <definedName name="tss.a" localSheetId="3">[100]TSD!#REF!</definedName>
    <definedName name="tss.a">[116]TSD!#REF!</definedName>
    <definedName name="tt" localSheetId="5">'[47]Rel-19ª med.'!#REF!</definedName>
    <definedName name="tt" localSheetId="3">'[47]Rel-19ª med.'!#REF!</definedName>
    <definedName name="tt">'[47]Rel-19ª med.'!#REF!</definedName>
    <definedName name="tt_25" localSheetId="5">BDI!tt_25</definedName>
    <definedName name="tt_25" localSheetId="3">Cronograma!tt_25</definedName>
    <definedName name="tt_25">[0]!tt_25</definedName>
    <definedName name="tt1_25" localSheetId="5">BDI!tt1_25</definedName>
    <definedName name="tt1_25" localSheetId="3">Cronograma!tt1_25</definedName>
    <definedName name="tt1_25">[0]!tt1_25</definedName>
    <definedName name="TT102_4">"'file:///Eng_aroldo/Aroldo/Documents and Settings/Administrador/Meus documentos/Obras em Andamento/Tangará/Anel 3ª etapa/21ª medição/Med 21ª.xls'#$'Rel_19ª med_'.$#REF!$#REF!"</definedName>
    <definedName name="TT107_4">"'file:///Eng_aroldo/Aroldo/Documents and Settings/Administrador/Meus documentos/Obras em Andamento/Tangará/Anel 3ª etapa/21ª medição/Med 21ª.xls'#$'Rel_19ª med_'.$#REF!$#REF!"</definedName>
    <definedName name="TT121_4">"'file:///Eng_aroldo/Aroldo/Documents and Settings/Administrador/Meus documentos/Obras em Andamento/Tangará/Anel 3ª etapa/21ª medição/Med 21ª.xls'#$'Rel_19ª med_'.$#REF!$#REF!"</definedName>
    <definedName name="TT123_4">"'file:///Eng_aroldo/Aroldo/Documents and Settings/Administrador/Meus documentos/Obras em Andamento/Tangará/Anel 3ª etapa/21ª medição/Med 21ª.xls'#$'Rel_19ª med_'.$#REF!$#REF!"</definedName>
    <definedName name="TT19_4">"'file:///Eng_aroldo/Aroldo/Documents and Settings/Administrador/Meus documentos/Obras em Andamento/Tangará/Anel 3ª etapa/21ª medição/Med 21ª.xls'#$'Rel_19ª med_'.$#REF!$#REF!"</definedName>
    <definedName name="TT21_4">"'file:///Eng_aroldo/Aroldo/Documents and Settings/Administrador/Meus documentos/Obras em Andamento/Tangará/Anel 3ª etapa/21ª medição/Med 21ª.xls'#$'Rel_19ª med_'.$#REF!$#REF!"</definedName>
    <definedName name="TT22_4">"'file:///Eng_aroldo/Aroldo/Documents and Settings/Administrador/Meus documentos/Obras em Andamento/Tangará/Anel 3ª etapa/21ª medição/Med 21ª.xls'#$'Rel_19ª med_'.$#REF!$#REF!"</definedName>
    <definedName name="TT30_4">"'file:///Eng_aroldo/Aroldo/Documents and Settings/Administrador/Meus documentos/Obras em Andamento/Tangará/Anel 3ª etapa/21ª medição/Med 21ª.xls'#$'Rel_19ª med_'.$#REF!$#REF!"</definedName>
    <definedName name="TT31_4">"'file:///Eng_aroldo/Aroldo/Documents and Settings/Administrador/Meus documentos/Obras em Andamento/Tangará/Anel 3ª etapa/21ª medição/Med 21ª.xls'#$'Rel_19ª med_'.$#REF!$#REF!"</definedName>
    <definedName name="TT32_4">"'file:///Eng_aroldo/Aroldo/Documents and Settings/Administrador/Meus documentos/Obras em Andamento/Tangará/Anel 3ª etapa/21ª medição/Med 21ª.xls'#$'Rel_19ª med_'.$#REF!$#REF!"</definedName>
    <definedName name="TT33_4">"'file:///Eng_aroldo/Aroldo/Documents and Settings/Administrador/Meus documentos/Obras em Andamento/Tangará/Anel 3ª etapa/21ª medição/Med 21ª.xls'#$'Rel_19ª med_'.$#REF!$#REF!"</definedName>
    <definedName name="TT34_4">"'file:///Eng_aroldo/Aroldo/Documents and Settings/Administrador/Meus documentos/Obras em Andamento/Tangará/Anel 3ª etapa/21ª medição/Med 21ª.xls'#$'Rel_19ª med_'.$#REF!$#REF!"</definedName>
    <definedName name="TT36_4">"'file:///Eng_aroldo/Aroldo/Documents and Settings/Administrador/Meus documentos/Obras em Andamento/Tangará/Anel 3ª etapa/21ª medição/Med 21ª.xls'#$'Rel_19ª med_'.$#REF!$#REF!"</definedName>
    <definedName name="TT38_4">"'file:///Eng_aroldo/Aroldo/Documents and Settings/Administrador/Meus documentos/Obras em Andamento/Tangará/Anel 3ª etapa/21ª medição/Med 21ª.xls'#$'Rel_19ª med_'.$#REF!$#REF!"</definedName>
    <definedName name="TT39_4">"'file:///Eng_aroldo/Aroldo/Documents and Settings/Administrador/Meus documentos/Obras em Andamento/Tangará/Anel 3ª etapa/21ª medição/Med 21ª.xls'#$'Rel_19ª med_'.$#REF!$#REF!"</definedName>
    <definedName name="TT40_4">"'file:///Eng_aroldo/Aroldo/Documents and Settings/Administrador/Meus documentos/Obras em Andamento/Tangará/Anel 3ª etapa/21ª medição/Med 21ª.xls'#$'Rel_19ª med_'.$#REF!$#REF!"</definedName>
    <definedName name="TT52_4">"'file:///Eng_aroldo/Aroldo/Documents and Settings/Administrador/Meus documentos/Obras em Andamento/Tangará/Anel 3ª etapa/21ª medição/Med 21ª.xls'#$'Rel_19ª med_'.$#REF!$#REF!"</definedName>
    <definedName name="TT53_4">"'file:///Eng_aroldo/Aroldo/Documents and Settings/Administrador/Meus documentos/Obras em Andamento/Tangará/Anel 3ª etapa/21ª medição/Med 21ª.xls'#$'Rel_19ª med_'.$#REF!$#REF!"</definedName>
    <definedName name="TT54_4">"'file:///Eng_aroldo/Aroldo/Documents and Settings/Administrador/Meus documentos/Obras em Andamento/Tangará/Anel 3ª etapa/21ª medição/Med 21ª.xls'#$'Rel_19ª med_'.$#REF!$#REF!"</definedName>
    <definedName name="TT55_4">"'file:///Eng_aroldo/Aroldo/Documents and Settings/Administrador/Meus documentos/Obras em Andamento/Tangará/Anel 3ª etapa/21ª medição/Med 21ª.xls'#$'Rel_19ª med_'.$#REF!$#REF!"</definedName>
    <definedName name="TT6_4">"'file:///Eng_aroldo/Aroldo/Documents and Settings/Administrador/Meus documentos/Obras em Andamento/Tangará/Anel 3ª etapa/21ª medição/Med 21ª.xls'#$'Rel_19ª med_'.$#REF!$#REF!"</definedName>
    <definedName name="TT60_4">"'file:///Eng_aroldo/Aroldo/Documents and Settings/Administrador/Meus documentos/Obras em Andamento/Tangará/Anel 3ª etapa/21ª medição/Med 21ª.xls'#$'Rel_19ª med_'.$#REF!$#REF!"</definedName>
    <definedName name="TT61_4">"'file:///Eng_aroldo/Aroldo/Documents and Settings/Administrador/Meus documentos/Obras em Andamento/Tangará/Anel 3ª etapa/21ª medição/Med 21ª.xls'#$'Rel_19ª med_'.$#REF!$#REF!"</definedName>
    <definedName name="TT69_4">"'file:///Eng_aroldo/Aroldo/Documents and Settings/Administrador/Meus documentos/Obras em Andamento/Tangará/Anel 3ª etapa/21ª medição/Med 21ª.xls'#$'Rel_19ª med_'.$#REF!$#REF!"</definedName>
    <definedName name="TT70_4">"'file:///Eng_aroldo/Aroldo/Documents and Settings/Administrador/Meus documentos/Obras em Andamento/Tangará/Anel 3ª etapa/21ª medição/Med 21ª.xls'#$'Rel_19ª med_'.$#REF!$#REF!"</definedName>
    <definedName name="TT71_4">"'file:///Eng_aroldo/Aroldo/Documents and Settings/Administrador/Meus documentos/Obras em Andamento/Tangará/Anel 3ª etapa/21ª medição/Med 21ª.xls'#$'Rel_19ª med_'.$#REF!$#REF!"</definedName>
    <definedName name="TT74_4">"'file:///Eng_aroldo/Aroldo/Documents and Settings/Administrador/Meus documentos/Obras em Andamento/Tangará/Anel 3ª etapa/21ª medição/Med 21ª.xls'#$'Rel_19ª med_'.$#REF!$#REF!"</definedName>
    <definedName name="TT75_4">"'file:///Eng_aroldo/Aroldo/Documents and Settings/Administrador/Meus documentos/Obras em Andamento/Tangará/Anel 3ª etapa/21ª medição/Med 21ª.xls'#$'Rel_19ª med_'.$#REF!$#REF!"</definedName>
    <definedName name="TT76_4">"'file:///Eng_aroldo/Aroldo/Documents and Settings/Administrador/Meus documentos/Obras em Andamento/Tangará/Anel 3ª etapa/21ª medição/Med 21ª.xls'#$'Rel_19ª med_'.$#REF!$#REF!"</definedName>
    <definedName name="TT77_4">"'file:///Eng_aroldo/Aroldo/Documents and Settings/Administrador/Meus documentos/Obras em Andamento/Tangará/Anel 3ª etapa/21ª medição/Med 21ª.xls'#$'Rel_19ª med_'.$#REF!$#REF!"</definedName>
    <definedName name="TT78_4">"'file:///Eng_aroldo/Aroldo/Documents and Settings/Administrador/Meus documentos/Obras em Andamento/Tangará/Anel 3ª etapa/21ª medição/Med 21ª.xls'#$'Rel_19ª med_'.$#REF!$#REF!"</definedName>
    <definedName name="TT79_4">"'file:///Eng_aroldo/Aroldo/Documents and Settings/Administrador/Meus documentos/Obras em Andamento/Tangará/Anel 3ª etapa/21ª medição/Med 21ª.xls'#$'Rel_19ª med_'.$#REF!$#REF!"</definedName>
    <definedName name="TT94_4">"'file:///Eng_aroldo/Aroldo/Documents and Settings/Administrador/Meus documentos/Obras em Andamento/Tangará/Anel 3ª etapa/21ª medição/Med 21ª.xls'#$'Rel_19ª med_'.$#REF!$#REF!"</definedName>
    <definedName name="TT95_4">"'file:///Eng_aroldo/Aroldo/Documents and Settings/Administrador/Meus documentos/Obras em Andamento/Tangará/Anel 3ª etapa/21ª medição/Med 21ª.xls'#$'Rel_19ª med_'.$#REF!$#REF!"</definedName>
    <definedName name="TT96_4">"'file:///Eng_aroldo/Aroldo/Documents and Settings/Administrador/Meus documentos/Obras em Andamento/Tangará/Anel 3ª etapa/21ª medição/Med 21ª.xls'#$'Rel_19ª med_'.$#REF!$#REF!"</definedName>
    <definedName name="TT97_4">"'file:///Eng_aroldo/Aroldo/Documents and Settings/Administrador/Meus documentos/Obras em Andamento/Tangará/Anel 3ª etapa/21ª medição/Med 21ª.xls'#$'Rel_19ª med_'.$#REF!$#REF!"</definedName>
    <definedName name="TTIPO_DE_MATERIAL">'[249]Tipo de Material'!$A$9:$B$38</definedName>
    <definedName name="ttra" localSheetId="5">[11]RELATÓRIO!#REF!</definedName>
    <definedName name="ttra" localSheetId="3">[11]RELATÓRIO!#REF!</definedName>
    <definedName name="ttra">[11]RELATÓRIO!#REF!</definedName>
    <definedName name="ttt" localSheetId="5">'[47]Rel-19ª med.'!#REF!</definedName>
    <definedName name="ttt" localSheetId="3">'[47]Rel-19ª med.'!#REF!</definedName>
    <definedName name="ttt">'[47]Rel-19ª med.'!#REF!</definedName>
    <definedName name="tttt" localSheetId="3">'[47]Rel-19ª med.'!#REF!</definedName>
    <definedName name="tttt">'[47]Rel-19ª med.'!#REF!</definedName>
    <definedName name="ttttt" localSheetId="3">'[47]Rel-19ª med.'!#REF!</definedName>
    <definedName name="ttttt">'[47]Rel-19ª med.'!#REF!</definedName>
    <definedName name="TUBO" localSheetId="5">#REF!</definedName>
    <definedName name="TUBO">#REF!</definedName>
    <definedName name="TUBOA" localSheetId="5">#REF!</definedName>
    <definedName name="TUBOA">#REF!</definedName>
    <definedName name="TUNNELLINER">'[68]QUADRO 08 - COMPOSIÇÕES'!$H$569</definedName>
    <definedName name="TXREMATI" localSheetId="5">#REF!</definedName>
    <definedName name="TXREMATI">#REF!</definedName>
    <definedName name="ty" localSheetId="3">'[47]Rel-19ª med.'!#REF!</definedName>
    <definedName name="ty">'[47]Rel-19ª med.'!#REF!</definedName>
    <definedName name="tyt" localSheetId="3">'[47]Rel-19ª med.'!#REF!</definedName>
    <definedName name="tyt">'[47]Rel-19ª med.'!#REF!</definedName>
    <definedName name="TYUIO" localSheetId="5" hidden="1">{#N/A,#N/A,TRUE,"Serviços"}</definedName>
    <definedName name="TYUIO" localSheetId="3" hidden="1">{#N/A,#N/A,TRUE,"Serviços"}</definedName>
    <definedName name="TYUIO" hidden="1">{#N/A,#N/A,TRUE,"Serviços"}</definedName>
    <definedName name="u" localSheetId="5">#REF!</definedName>
    <definedName name="u">#REF!</definedName>
    <definedName name="uc">'[125]Resumo de Medição'!$B$116</definedName>
    <definedName name="UIO" localSheetId="5">#REF!</definedName>
    <definedName name="UIO">#REF!</definedName>
    <definedName name="un" hidden="1">#N/A</definedName>
    <definedName name="Und">#N/A</definedName>
    <definedName name="unid.2" localSheetId="5">#REF!</definedName>
    <definedName name="unid.2">#REF!</definedName>
    <definedName name="unidade">'[103]TPU-MARÇO_2002'!$F$2:$F$1965</definedName>
    <definedName name="Unidade1" localSheetId="5">#REF!</definedName>
    <definedName name="Unidade1">#REF!</definedName>
    <definedName name="UnidAux" hidden="1">#N/A</definedName>
    <definedName name="UNIT" localSheetId="5">#REF!</definedName>
    <definedName name="UNIT">#REF!</definedName>
    <definedName name="uno" localSheetId="5">#REF!</definedName>
    <definedName name="uno">#REF!</definedName>
    <definedName name="Upvc_2001" localSheetId="5">#REF!</definedName>
    <definedName name="Upvc_2001">#REF!</definedName>
    <definedName name="UPVC_99">#REF!</definedName>
    <definedName name="URV_MAR94">#REF!</definedName>
    <definedName name="USINA">#REF!</definedName>
    <definedName name="USINACANT_PISTA">[66]Diagrama!$E$49</definedName>
    <definedName name="Usinagem" localSheetId="5" hidden="1">{#N/A,#N/A,FALSE,"MO (2)"}</definedName>
    <definedName name="Usinagem" hidden="1">{#N/A,#N/A,FALSE,"MO (2)"}</definedName>
    <definedName name="Utlidades2" localSheetId="5">#REF!</definedName>
    <definedName name="Utlidades2">#REF!</definedName>
    <definedName name="V">[106]!V</definedName>
    <definedName name="VACAP">"$#REF!.$D$38"</definedName>
    <definedName name="VACM">"$#REF!.$D$37"</definedName>
    <definedName name="vai" localSheetId="5">#REF!</definedName>
    <definedName name="vai">#REF!</definedName>
    <definedName name="vala.ca" localSheetId="5">#REF!</definedName>
    <definedName name="vala.ca" localSheetId="3">#REF!</definedName>
    <definedName name="vala.ca">#REF!</definedName>
    <definedName name="ValAcurl">#REF!</definedName>
    <definedName name="Valchvrl">#REF!</definedName>
    <definedName name="VALORES_VALORES_Listar">#REF!</definedName>
    <definedName name="VAM">#REF!</definedName>
    <definedName name="VARM">"$#REF!.$D$36"</definedName>
    <definedName name="VARR">"$#REF!.$D$34"</definedName>
    <definedName name="VAVRC" localSheetId="5">#REF!</definedName>
    <definedName name="VAVRC">#REF!</definedName>
    <definedName name="Vazio1">'[3]Página 16'!$B$3:$B$7</definedName>
    <definedName name="VAZIO2">'[3]Página 16'!$B$3:$B$7</definedName>
    <definedName name="Vazios">[212]Teor!$B$3:$B$7</definedName>
    <definedName name="Vazios_25">[213]Teor!$B$3:$B$7</definedName>
    <definedName name="Vazios_29">[214]Teor!$B$3:$B$7</definedName>
    <definedName name="Vazios_31">[214]Teor!$B$3:$B$7</definedName>
    <definedName name="verde" localSheetId="5">#REF!</definedName>
    <definedName name="verde">#REF!</definedName>
    <definedName name="verdepav" localSheetId="5">#REF!</definedName>
    <definedName name="verdepav">#REF!</definedName>
    <definedName name="verificar" localSheetId="5">#REF!</definedName>
    <definedName name="verificar">#REF!</definedName>
    <definedName name="verificar2">#REF!</definedName>
    <definedName name="VERSAO">[104]PERGUNTAS!$A$1</definedName>
    <definedName name="VI_TVE" localSheetId="5">#REF!</definedName>
    <definedName name="VI_TVE">#REF!</definedName>
    <definedName name="VI_TVR" localSheetId="5">#REF!</definedName>
    <definedName name="VI_TVR">#REF!</definedName>
    <definedName name="VidaAnos" localSheetId="5">#REF!</definedName>
    <definedName name="VidaAnos">#REF!</definedName>
    <definedName name="Vidahoras">#REF!</definedName>
    <definedName name="Vilmar12" localSheetId="5">#REF!</definedName>
    <definedName name="Vilmar12" localSheetId="3">#REF!</definedName>
    <definedName name="Vilmar12">#REF!</definedName>
    <definedName name="VLM">"$#REF!.$#REF!$#REF!"</definedName>
    <definedName name="VLPI">"$#REF!.$#REF!$#REF!"</definedName>
    <definedName name="VLREAJ">"$#REF!.$#REF!$#REF!"</definedName>
    <definedName name="vm" localSheetId="5" hidden="1">{#N/A,#N/A,FALSE,"MO (2)"}</definedName>
    <definedName name="vm" localSheetId="3" hidden="1">{#N/A,#N/A,FALSE,"MO (2)"}</definedName>
    <definedName name="vm" hidden="1">{#N/A,#N/A,FALSE,"MO (2)"}</definedName>
    <definedName name="voith4">[161]Voith!$A$1:$D$28</definedName>
    <definedName name="voith6">[161]Voith!$F$1:$I$28</definedName>
    <definedName name="VOL_MASSA" localSheetId="5">#REF!</definedName>
    <definedName name="VOL_MASSA" localSheetId="3">#REF!</definedName>
    <definedName name="VOL_MASSA">#REF!</definedName>
    <definedName name="VOL_MASSA_4">"$'memória de calculo_liquida'.$#REF!$#REF!"</definedName>
    <definedName name="volbase" localSheetId="5">#REF!</definedName>
    <definedName name="volbase" localSheetId="3">#REF!</definedName>
    <definedName name="volbase">#REF!</definedName>
    <definedName name="VOLFRESAG">"$#REF!.$H$46"</definedName>
    <definedName name="VOLFRESPIL">[186]FRESAGEM!$H$41</definedName>
    <definedName name="VOLFRESPIL_23">[187]FRESAGEM!$H$41</definedName>
    <definedName name="volsubb" localSheetId="5">#REF!</definedName>
    <definedName name="volsubb" localSheetId="3">#REF!</definedName>
    <definedName name="volsubb">#REF!</definedName>
    <definedName name="volsubl" localSheetId="5">#REF!</definedName>
    <definedName name="volsubl" localSheetId="3">#REF!</definedName>
    <definedName name="volsubl">#REF!</definedName>
    <definedName name="VP_TVE">#REF!</definedName>
    <definedName name="VP_TVR">#REF!</definedName>
    <definedName name="VPD_TVE">#REF!</definedName>
    <definedName name="VPD_TVR">#REF!</definedName>
    <definedName name="VPI">'[137]Folha de Medição'!$I$51</definedName>
    <definedName name="VPL">'[86]VPL-FCA'!$F$17</definedName>
    <definedName name="VPLperp">'[86]VPL-FCA'!$F$18</definedName>
    <definedName name="VREAJ">'[137]Folha de Medição'!$K$51</definedName>
    <definedName name="Vutil" localSheetId="5">#REF!</definedName>
    <definedName name="Vutil">#REF!</definedName>
    <definedName name="vv" localSheetId="5">#REF!</definedName>
    <definedName name="vv" localSheetId="3">#REF!</definedName>
    <definedName name="vv">#REF!</definedName>
    <definedName name="VV9_1">#REF!</definedName>
    <definedName name="VV9_2">#REF!</definedName>
    <definedName name="VV9_3">#REF!</definedName>
    <definedName name="vvv" localSheetId="5" hidden="1">{#N/A,#N/A,FALSE,"MO (2)"}</definedName>
    <definedName name="vvv" localSheetId="3" hidden="1">{#N/A,#N/A,FALSE,"MO (2)"}</definedName>
    <definedName name="vvv" hidden="1">{#N/A,#N/A,FALSE,"MO (2)"}</definedName>
    <definedName name="vvv_1" localSheetId="5" hidden="1">{#N/A,#N/A,FALSE,"MO (2)"}</definedName>
    <definedName name="vvv_1" hidden="1">{#N/A,#N/A,FALSE,"MO (2)"}</definedName>
    <definedName name="w">[250]PROJETO!#REF!</definedName>
    <definedName name="wacc" localSheetId="5">#REF!</definedName>
    <definedName name="wacc">#REF!</definedName>
    <definedName name="wacc1" localSheetId="5">#REF!</definedName>
    <definedName name="wacc1">#REF!</definedName>
    <definedName name="we">[106]!we</definedName>
    <definedName name="WEN" localSheetId="5">#REF!</definedName>
    <definedName name="WEN">#REF!</definedName>
    <definedName name="wer" localSheetId="5">BDI!Plan1</definedName>
    <definedName name="wer" localSheetId="3">Cronograma!Plan1</definedName>
    <definedName name="wer">[0]!Plan1</definedName>
    <definedName name="wew">[82]!wew</definedName>
    <definedName name="wewewew" localSheetId="5" hidden="1">{#N/A,#N/A,FALSE,"MO (2)"}</definedName>
    <definedName name="wewewew" localSheetId="3" hidden="1">{#N/A,#N/A,FALSE,"MO (2)"}</definedName>
    <definedName name="wewewew" hidden="1">{#N/A,#N/A,FALSE,"MO (2)"}</definedName>
    <definedName name="WEWR" localSheetId="5">BDI!WEWR</definedName>
    <definedName name="WEWR" localSheetId="3">Cronograma!WEWR</definedName>
    <definedName name="WEWR">[0]!WEWR</definedName>
    <definedName name="WEWRWR">[82]!WEWRWR</definedName>
    <definedName name="WEWRWR_1" localSheetId="5">BDI!WEWRWR_1</definedName>
    <definedName name="WEWRWR_1" localSheetId="3">Cronograma!WEWRWR_1</definedName>
    <definedName name="WEWRWR_1">[0]!WEWRWR_1</definedName>
    <definedName name="WEWRWR_10" localSheetId="5">BDI!WEWRWR_10</definedName>
    <definedName name="WEWRWR_10" localSheetId="3">Cronograma!WEWRWR_10</definedName>
    <definedName name="WEWRWR_10">[0]!WEWRWR_10</definedName>
    <definedName name="WEWRWR_12" localSheetId="5">BDI!WEWRWR_12</definedName>
    <definedName name="WEWRWR_12" localSheetId="3">Cronograma!WEWRWR_12</definedName>
    <definedName name="WEWRWR_12">[0]!WEWRWR_12</definedName>
    <definedName name="WEWRWR_13" localSheetId="5">BDI!WEWRWR_13</definedName>
    <definedName name="WEWRWR_13" localSheetId="3">Cronograma!WEWRWR_13</definedName>
    <definedName name="WEWRWR_13">[0]!WEWRWR_13</definedName>
    <definedName name="WEWRWR_14" localSheetId="5">BDI!WEWRWR_14</definedName>
    <definedName name="WEWRWR_14" localSheetId="3">Cronograma!WEWRWR_14</definedName>
    <definedName name="WEWRWR_14">[0]!WEWRWR_14</definedName>
    <definedName name="WEWRWR_2" localSheetId="5">BDI!WEWRWR_2</definedName>
    <definedName name="WEWRWR_2" localSheetId="3">Cronograma!WEWRWR_2</definedName>
    <definedName name="WEWRWR_2">[0]!WEWRWR_2</definedName>
    <definedName name="WEWRWR_22" localSheetId="5">BDI!WEWRWR_22</definedName>
    <definedName name="WEWRWR_22" localSheetId="3">Cronograma!WEWRWR_22</definedName>
    <definedName name="WEWRWR_22">[0]!WEWRWR_22</definedName>
    <definedName name="WEWRWR_25" localSheetId="5">BDI!WEWRWR_25</definedName>
    <definedName name="WEWRWR_25" localSheetId="3">Cronograma!WEWRWR_25</definedName>
    <definedName name="WEWRWR_25">[0]!WEWRWR_25</definedName>
    <definedName name="WEWRWR_26" localSheetId="5">BDI!WEWRWR_26</definedName>
    <definedName name="WEWRWR_26" localSheetId="3">Cronograma!WEWRWR_26</definedName>
    <definedName name="WEWRWR_26">[0]!WEWRWR_26</definedName>
    <definedName name="WEWRWR_27" localSheetId="5">BDI!WEWRWR_27</definedName>
    <definedName name="WEWRWR_27" localSheetId="3">Cronograma!WEWRWR_27</definedName>
    <definedName name="WEWRWR_27">[0]!WEWRWR_27</definedName>
    <definedName name="WEWRWR_28" localSheetId="5">BDI!WEWRWR_28</definedName>
    <definedName name="WEWRWR_28" localSheetId="3">Cronograma!WEWRWR_28</definedName>
    <definedName name="WEWRWR_28">[0]!WEWRWR_28</definedName>
    <definedName name="WEWRWR_29" localSheetId="5">BDI!WEWRWR_29</definedName>
    <definedName name="WEWRWR_29" localSheetId="3">Cronograma!WEWRWR_29</definedName>
    <definedName name="WEWRWR_29">[0]!WEWRWR_29</definedName>
    <definedName name="WEWRWR_3" localSheetId="5">BDI!WEWRWR_3</definedName>
    <definedName name="WEWRWR_3" localSheetId="3">Cronograma!WEWRWR_3</definedName>
    <definedName name="WEWRWR_3">[0]!WEWRWR_3</definedName>
    <definedName name="WEWRWR_30" localSheetId="5">BDI!WEWRWR_30</definedName>
    <definedName name="WEWRWR_30" localSheetId="3">Cronograma!WEWRWR_30</definedName>
    <definedName name="WEWRWR_30">[0]!WEWRWR_30</definedName>
    <definedName name="WEWRWR_31" localSheetId="5">BDI!WEWRWR_31</definedName>
    <definedName name="WEWRWR_31" localSheetId="3">Cronograma!WEWRWR_31</definedName>
    <definedName name="WEWRWR_31">[0]!WEWRWR_31</definedName>
    <definedName name="WEWRWR_32" localSheetId="5">BDI!WEWRWR_32</definedName>
    <definedName name="WEWRWR_32" localSheetId="3">Cronograma!WEWRWR_32</definedName>
    <definedName name="WEWRWR_32">[0]!WEWRWR_32</definedName>
    <definedName name="WEWRWR_33" localSheetId="5">BDI!WEWRWR_33</definedName>
    <definedName name="WEWRWR_33" localSheetId="3">Cronograma!WEWRWR_33</definedName>
    <definedName name="WEWRWR_33">[0]!WEWRWR_33</definedName>
    <definedName name="WEWRWR_34" localSheetId="5">BDI!WEWRWR_34</definedName>
    <definedName name="WEWRWR_34" localSheetId="3">Cronograma!WEWRWR_34</definedName>
    <definedName name="WEWRWR_34">[0]!WEWRWR_34</definedName>
    <definedName name="WEWRWR_35" localSheetId="5">BDI!WEWRWR_35</definedName>
    <definedName name="WEWRWR_35" localSheetId="3">Cronograma!WEWRWR_35</definedName>
    <definedName name="WEWRWR_35">[0]!WEWRWR_35</definedName>
    <definedName name="WEWRWR_36" localSheetId="5">BDI!WEWRWR_36</definedName>
    <definedName name="WEWRWR_36" localSheetId="3">Cronograma!WEWRWR_36</definedName>
    <definedName name="WEWRWR_36">[0]!WEWRWR_36</definedName>
    <definedName name="WEWRWR_37" localSheetId="5">BDI!WEWRWR_37</definedName>
    <definedName name="WEWRWR_37" localSheetId="3">Cronograma!WEWRWR_37</definedName>
    <definedName name="WEWRWR_37">[0]!WEWRWR_37</definedName>
    <definedName name="WEWRWR_38" localSheetId="5">BDI!WEWRWR_38</definedName>
    <definedName name="WEWRWR_38" localSheetId="3">Cronograma!WEWRWR_38</definedName>
    <definedName name="WEWRWR_38">[0]!WEWRWR_38</definedName>
    <definedName name="WEWRWR_4" localSheetId="5">BDI!WEWRWR_4</definedName>
    <definedName name="WEWRWR_4" localSheetId="3">Cronograma!WEWRWR_4</definedName>
    <definedName name="WEWRWR_4">[0]!WEWRWR_4</definedName>
    <definedName name="WEWRWR_5" localSheetId="5">BDI!WEWRWR_5</definedName>
    <definedName name="WEWRWR_5" localSheetId="3">Cronograma!WEWRWR_5</definedName>
    <definedName name="WEWRWR_5">[0]!WEWRWR_5</definedName>
    <definedName name="WEWRWR_6" localSheetId="5">BDI!WEWRWR_6</definedName>
    <definedName name="WEWRWR_6" localSheetId="3">Cronograma!WEWRWR_6</definedName>
    <definedName name="WEWRWR_6">[0]!WEWRWR_6</definedName>
    <definedName name="WEWRWR_7" localSheetId="5">BDI!WEWRWR_7</definedName>
    <definedName name="WEWRWR_7" localSheetId="3">Cronograma!WEWRWR_7</definedName>
    <definedName name="WEWRWR_7">[0]!WEWRWR_7</definedName>
    <definedName name="WEWRWR_8" localSheetId="5">BDI!WEWRWR_8</definedName>
    <definedName name="WEWRWR_8" localSheetId="3">Cronograma!WEWRWR_8</definedName>
    <definedName name="WEWRWR_8">[0]!WEWRWR_8</definedName>
    <definedName name="WEWRWR_9" localSheetId="5">BDI!WEWRWR_9</definedName>
    <definedName name="WEWRWR_9" localSheetId="3">Cronograma!WEWRWR_9</definedName>
    <definedName name="WEWRWR_9">[0]!WEWRWR_9</definedName>
    <definedName name="wrn.COLETAS._.DE._.EQUIPAMENTOS." localSheetId="5" hidden="1">{#N/A,#N/A,FALSE,"EQUIPAMENTOS"}</definedName>
    <definedName name="wrn.COLETAS._.DE._.EQUIPAMENTOS." hidden="1">{#N/A,#N/A,FALSE,"EQUIPAMENTOS"}</definedName>
    <definedName name="wrn.COLETAS._.DE._.MATERIAIS." localSheetId="5" hidden="1">{#N/A,#N/A,FALSE,"SOTREQ"}</definedName>
    <definedName name="wrn.COLETAS._.DE._.MATERIAIS." hidden="1">{#N/A,#N/A,FALSE,"SOTREQ"}</definedName>
    <definedName name="wrn.COMP._.EQUIP." localSheetId="5" hidden="1">{#N/A,#N/A,FALSE,"EQUIPAMENTOS"}</definedName>
    <definedName name="wrn.COMP._.EQUIP." hidden="1">{#N/A,#N/A,FALSE,"EQUIPAMENTOS"}</definedName>
    <definedName name="wrn.COMP._.MATERIAIS." localSheetId="5" hidden="1">{#N/A,#N/A,FALSE,"MATERIAIS"}</definedName>
    <definedName name="wrn.COMP._.MATERIAIS." hidden="1">{#N/A,#N/A,FALSE,"MATERIAIS"}</definedName>
    <definedName name="wrn.GERAL." localSheetId="5" hidden="1">{#N/A,#N/A,FALSE,"ET-CAPA";#N/A,#N/A,FALSE,"ET-PAG1";#N/A,#N/A,FALSE,"ET-PAG2";#N/A,#N/A,FALSE,"ET-PAG3";#N/A,#N/A,FALSE,"ET-PAG4";#N/A,#N/A,FALSE,"ET-PAG5"}</definedName>
    <definedName name="wrn.GERAL." hidden="1">{#N/A,#N/A,FALSE,"ET-CAPA";#N/A,#N/A,FALSE,"ET-PAG1";#N/A,#N/A,FALSE,"ET-PAG2";#N/A,#N/A,FALSE,"ET-PAG3";#N/A,#N/A,FALSE,"ET-PAG4";#N/A,#N/A,FALSE,"ET-PAG5"}</definedName>
    <definedName name="wrn.mo2." localSheetId="5" hidden="1">{#N/A,#N/A,FALSE,"MO (2)"}</definedName>
    <definedName name="wrn.mo2." localSheetId="3" hidden="1">{#N/A,#N/A,FALSE,"MO (2)"}</definedName>
    <definedName name="wrn.mo2." hidden="1">{#N/A,#N/A,FALSE,"MO (2)"}</definedName>
    <definedName name="wrn.mo2._1" localSheetId="5" hidden="1">{#N/A,#N/A,FALSE,"MO (2)"}</definedName>
    <definedName name="wrn.mo2._1" hidden="1">{#N/A,#N/A,FALSE,"MO (2)"}</definedName>
    <definedName name="wrn.PENDENCIAS." localSheetId="5"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5" hidden="1">{#N/A,#N/A,FALSE,"EQUIPAMENTOS"}</definedName>
    <definedName name="wrn.PNEUS." hidden="1">{#N/A,#N/A,FALSE,"EQUIPAMENTOS"}</definedName>
    <definedName name="wrn.relext." localSheetId="5" hidden="1">{#N/A,#N/A,TRUE,"Plan1"}</definedName>
    <definedName name="wrn.relext." localSheetId="3" hidden="1">{#N/A,#N/A,TRUE,"Plan1"}</definedName>
    <definedName name="wrn.relext." hidden="1">{#N/A,#N/A,TRUE,"Plan1"}</definedName>
    <definedName name="wrn.relext._1" localSheetId="5" hidden="1">{#N/A,#N/A,TRUE,"Plan1"}</definedName>
    <definedName name="wrn.relext._1" hidden="1">{#N/A,#N/A,TRUE,"Plan1"}</definedName>
    <definedName name="wrn.SBBE." localSheetId="5" hidden="1">{#N/A,#N/A,FALSE,"Plan1"}</definedName>
    <definedName name="wrn.SBBE." localSheetId="3" hidden="1">{#N/A,#N/A,FALSE,"Plan1"}</definedName>
    <definedName name="wrn.SBBE." hidden="1">{#N/A,#N/A,FALSE,"Plan1"}</definedName>
    <definedName name="wrn.Tipo." localSheetId="5" hidden="1">{#N/A,#N/A,TRUE,"Serviços"}</definedName>
    <definedName name="wrn.Tipo." localSheetId="3" hidden="1">{#N/A,#N/A,TRUE,"Serviços"}</definedName>
    <definedName name="wrn.Tipo." hidden="1">{#N/A,#N/A,TRUE,"Serviços"}</definedName>
    <definedName name="ws" localSheetId="5">#REF!</definedName>
    <definedName name="ws">#REF!</definedName>
    <definedName name="WW" localSheetId="5">#REF!</definedName>
    <definedName name="WW" localSheetId="3">#REF!</definedName>
    <definedName name="WW">#REF!</definedName>
    <definedName name="ww_27" localSheetId="5">[138]reg_mec_fx_dm_!#REF!</definedName>
    <definedName name="ww_27">[138]reg_mec_fx_dm_!#REF!</definedName>
    <definedName name="ww_28" localSheetId="5">[138]reg_mec_fx_dm_!#REF!</definedName>
    <definedName name="ww_28">[138]reg_mec_fx_dm_!#REF!</definedName>
    <definedName name="ww_29" localSheetId="5">[138]reg_mec_fx_dm_!#REF!</definedName>
    <definedName name="ww_29">[138]reg_mec_fx_dm_!#REF!</definedName>
    <definedName name="wwwww" localSheetId="5" hidden="1">{#N/A,#N/A,FALSE,"MO (2)"}</definedName>
    <definedName name="wwwww" localSheetId="3" hidden="1">{#N/A,#N/A,FALSE,"MO (2)"}</definedName>
    <definedName name="wwwww" hidden="1">{#N/A,#N/A,FALSE,"MO (2)"}</definedName>
    <definedName name="wwwwww" localSheetId="5" hidden="1">{#N/A,#N/A,FALSE,"MO (2)"}</definedName>
    <definedName name="wwwwww" localSheetId="3" hidden="1">{#N/A,#N/A,FALSE,"MO (2)"}</definedName>
    <definedName name="wwwwww" hidden="1">{#N/A,#N/A,FALSE,"MO (2)"}</definedName>
    <definedName name="x">[251]Serviços!$A$3:$F$1403</definedName>
    <definedName name="xx">[82]!xx</definedName>
    <definedName name="XXX">[82]!XXX</definedName>
    <definedName name="XXX_1" localSheetId="5">BDI!XXX_1</definedName>
    <definedName name="XXX_1" localSheetId="3">Cronograma!XXX_1</definedName>
    <definedName name="XXX_1">[0]!XXX_1</definedName>
    <definedName name="XXX_10" localSheetId="5">BDI!XXX_10</definedName>
    <definedName name="XXX_10" localSheetId="3">Cronograma!XXX_10</definedName>
    <definedName name="XXX_10">[0]!XXX_10</definedName>
    <definedName name="XXX_12" localSheetId="5">BDI!XXX_12</definedName>
    <definedName name="XXX_12" localSheetId="3">Cronograma!XXX_12</definedName>
    <definedName name="XXX_12">[0]!XXX_12</definedName>
    <definedName name="XXX_13" localSheetId="5">BDI!XXX_13</definedName>
    <definedName name="XXX_13" localSheetId="3">Cronograma!XXX_13</definedName>
    <definedName name="XXX_13">[0]!XXX_13</definedName>
    <definedName name="XXX_14" localSheetId="5">BDI!XXX_14</definedName>
    <definedName name="XXX_14" localSheetId="3">Cronograma!XXX_14</definedName>
    <definedName name="XXX_14">[0]!XXX_14</definedName>
    <definedName name="XXX_2" localSheetId="5">BDI!XXX_2</definedName>
    <definedName name="XXX_2" localSheetId="3">Cronograma!XXX_2</definedName>
    <definedName name="XXX_2">[0]!XXX_2</definedName>
    <definedName name="XXX_22" localSheetId="5">BDI!XXX_22</definedName>
    <definedName name="XXX_22" localSheetId="3">Cronograma!XXX_22</definedName>
    <definedName name="XXX_22">[0]!XXX_22</definedName>
    <definedName name="XXX_25" localSheetId="5">BDI!XXX_25</definedName>
    <definedName name="XXX_25" localSheetId="3">Cronograma!XXX_25</definedName>
    <definedName name="XXX_25">[0]!XXX_25</definedName>
    <definedName name="XXX_26" localSheetId="5">BDI!XXX_26</definedName>
    <definedName name="XXX_26" localSheetId="3">Cronograma!XXX_26</definedName>
    <definedName name="XXX_26">[0]!XXX_26</definedName>
    <definedName name="XXX_27" localSheetId="5">BDI!XXX_27</definedName>
    <definedName name="XXX_27" localSheetId="3">Cronograma!XXX_27</definedName>
    <definedName name="XXX_27">[0]!XXX_27</definedName>
    <definedName name="XXX_28" localSheetId="5">BDI!XXX_28</definedName>
    <definedName name="XXX_28" localSheetId="3">Cronograma!XXX_28</definedName>
    <definedName name="XXX_28">[0]!XXX_28</definedName>
    <definedName name="XXX_29" localSheetId="5">BDI!XXX_29</definedName>
    <definedName name="XXX_29" localSheetId="3">Cronograma!XXX_29</definedName>
    <definedName name="XXX_29">[0]!XXX_29</definedName>
    <definedName name="XXX_3" localSheetId="5">BDI!XXX_3</definedName>
    <definedName name="XXX_3" localSheetId="3">Cronograma!XXX_3</definedName>
    <definedName name="XXX_3">[0]!XXX_3</definedName>
    <definedName name="XXX_30" localSheetId="5">BDI!XXX_30</definedName>
    <definedName name="XXX_30" localSheetId="3">Cronograma!XXX_30</definedName>
    <definedName name="XXX_30">[0]!XXX_30</definedName>
    <definedName name="XXX_31" localSheetId="5">BDI!XXX_31</definedName>
    <definedName name="XXX_31" localSheetId="3">Cronograma!XXX_31</definedName>
    <definedName name="XXX_31">[0]!XXX_31</definedName>
    <definedName name="XXX_32" localSheetId="5">BDI!XXX_32</definedName>
    <definedName name="XXX_32" localSheetId="3">Cronograma!XXX_32</definedName>
    <definedName name="XXX_32">[0]!XXX_32</definedName>
    <definedName name="XXX_33" localSheetId="5">BDI!XXX_33</definedName>
    <definedName name="XXX_33" localSheetId="3">Cronograma!XXX_33</definedName>
    <definedName name="XXX_33">[0]!XXX_33</definedName>
    <definedName name="XXX_34" localSheetId="5">BDI!XXX_34</definedName>
    <definedName name="XXX_34" localSheetId="3">Cronograma!XXX_34</definedName>
    <definedName name="XXX_34">[0]!XXX_34</definedName>
    <definedName name="XXX_35" localSheetId="5">BDI!XXX_35</definedName>
    <definedName name="XXX_35" localSheetId="3">Cronograma!XXX_35</definedName>
    <definedName name="XXX_35">[0]!XXX_35</definedName>
    <definedName name="XXX_36" localSheetId="5">BDI!XXX_36</definedName>
    <definedName name="XXX_36" localSheetId="3">Cronograma!XXX_36</definedName>
    <definedName name="XXX_36">[0]!XXX_36</definedName>
    <definedName name="XXX_37" localSheetId="5">BDI!XXX_37</definedName>
    <definedName name="XXX_37" localSheetId="3">Cronograma!XXX_37</definedName>
    <definedName name="XXX_37">[0]!XXX_37</definedName>
    <definedName name="XXX_38" localSheetId="5">BDI!XXX_38</definedName>
    <definedName name="XXX_38" localSheetId="3">Cronograma!XXX_38</definedName>
    <definedName name="XXX_38">[0]!XXX_38</definedName>
    <definedName name="XXX_4" localSheetId="5">BDI!XXX_4</definedName>
    <definedName name="XXX_4" localSheetId="3">Cronograma!XXX_4</definedName>
    <definedName name="XXX_4">[0]!XXX_4</definedName>
    <definedName name="XXX_5" localSheetId="5">BDI!XXX_5</definedName>
    <definedName name="XXX_5" localSheetId="3">Cronograma!XXX_5</definedName>
    <definedName name="XXX_5">[0]!XXX_5</definedName>
    <definedName name="XXX_6" localSheetId="5">BDI!XXX_6</definedName>
    <definedName name="XXX_6" localSheetId="3">Cronograma!XXX_6</definedName>
    <definedName name="XXX_6">[0]!XXX_6</definedName>
    <definedName name="XXX_7" localSheetId="5">BDI!XXX_7</definedName>
    <definedName name="XXX_7" localSheetId="3">Cronograma!XXX_7</definedName>
    <definedName name="XXX_7">[0]!XXX_7</definedName>
    <definedName name="XXX_8" localSheetId="5">BDI!XXX_8</definedName>
    <definedName name="XXX_8" localSheetId="3">Cronograma!XXX_8</definedName>
    <definedName name="XXX_8">[0]!XXX_8</definedName>
    <definedName name="XXX_9" localSheetId="5">BDI!XXX_9</definedName>
    <definedName name="XXX_9" localSheetId="3">Cronograma!XXX_9</definedName>
    <definedName name="XXX_9">[0]!XXX_9</definedName>
    <definedName name="xxxxx" localSheetId="5" hidden="1">{#N/A,#N/A,FALSE,"MO (2)"}</definedName>
    <definedName name="xxxxx" localSheetId="3" hidden="1">{#N/A,#N/A,FALSE,"MO (2)"}</definedName>
    <definedName name="xxxxx" hidden="1">{#N/A,#N/A,FALSE,"MO (2)"}</definedName>
    <definedName name="XXXXXX" localSheetId="5">[0]!a022e</definedName>
    <definedName name="XXXXXX" localSheetId="3">[0]!a022e</definedName>
    <definedName name="XXXXXX">[0]!a022e</definedName>
    <definedName name="Y" localSheetId="5" hidden="1">{#N/A,#N/A,FALSE,"MO (2)"}</definedName>
    <definedName name="Y" localSheetId="3" hidden="1">{#N/A,#N/A,FALSE,"MO (2)"}</definedName>
    <definedName name="Y" hidden="1">{#N/A,#N/A,FALSE,"MO (2)"}</definedName>
    <definedName name="YUI" localSheetId="5">#REF!</definedName>
    <definedName name="YUI">#REF!</definedName>
    <definedName name="z" localSheetId="5" hidden="1">{#N/A,#N/A,FALSE,"MO (2)"}</definedName>
    <definedName name="z" localSheetId="3" hidden="1">{#N/A,#N/A,FALSE,"MO (2)"}</definedName>
    <definedName name="z" hidden="1">{#N/A,#N/A,FALSE,"MO (2)"}</definedName>
    <definedName name="z_1" localSheetId="5" hidden="1">{#N/A,#N/A,FALSE,"MO (2)"}</definedName>
    <definedName name="z_1" hidden="1">{#N/A,#N/A,FALSE,"MO (2)"}</definedName>
    <definedName name="za">[252]invest.!#REF!</definedName>
    <definedName name="zaza" localSheetId="5" hidden="1">{#N/A,#N/A,FALSE,"MO (2)"}</definedName>
    <definedName name="zaza" localSheetId="3" hidden="1">{#N/A,#N/A,FALSE,"MO (2)"}</definedName>
    <definedName name="zaza" hidden="1">{#N/A,#N/A,FALSE,"MO (2)"}</definedName>
    <definedName name="zaza_1" localSheetId="5" hidden="1">{#N/A,#N/A,FALSE,"MO (2)"}</definedName>
    <definedName name="zaza_1" hidden="1">{#N/A,#N/A,FALSE,"MO (2)"}</definedName>
    <definedName name="zenil" localSheetId="5">#REF!</definedName>
    <definedName name="zenil" localSheetId="3">#REF!</definedName>
    <definedName name="zenil">#REF!</definedName>
    <definedName name="zz">[251]Serviços!$A$3:$F$1403</definedName>
    <definedName name="ZZZZZ" localSheetId="5">BDI!ZZZZZ</definedName>
    <definedName name="ZZZZZ" localSheetId="3">Cronograma!ZZZZZ</definedName>
    <definedName name="ZZZZZ">[0]!ZZZZZ</definedName>
  </definedNames>
  <calcPr calcId="191029"/>
</workbook>
</file>

<file path=xl/calcChain.xml><?xml version="1.0" encoding="utf-8"?>
<calcChain xmlns="http://schemas.openxmlformats.org/spreadsheetml/2006/main">
  <c r="G150" i="1" l="1"/>
  <c r="H150" i="1" s="1"/>
  <c r="G149" i="1"/>
  <c r="H149" i="1" s="1"/>
  <c r="G148" i="1"/>
  <c r="H148" i="1" s="1"/>
  <c r="I28" i="2"/>
  <c r="G476" i="1"/>
  <c r="G475" i="1"/>
  <c r="G474" i="1"/>
  <c r="G471" i="1"/>
  <c r="G470" i="1"/>
  <c r="G469" i="1"/>
  <c r="G468" i="1"/>
  <c r="G467" i="1"/>
  <c r="G465" i="1"/>
  <c r="G463" i="1"/>
  <c r="G462" i="1"/>
  <c r="G461" i="1"/>
  <c r="G460" i="1"/>
  <c r="G458" i="1"/>
  <c r="G457" i="1"/>
  <c r="G456" i="1"/>
  <c r="G455" i="1"/>
  <c r="G454" i="1"/>
  <c r="G453" i="1"/>
  <c r="G452" i="1"/>
  <c r="G451" i="1"/>
  <c r="G450" i="1"/>
  <c r="G449" i="1"/>
  <c r="G448" i="1"/>
  <c r="G447" i="1"/>
  <c r="G446" i="1"/>
  <c r="G443" i="1"/>
  <c r="G442" i="1"/>
  <c r="G441" i="1"/>
  <c r="G440" i="1"/>
  <c r="G439" i="1"/>
  <c r="G438" i="1"/>
  <c r="G437" i="1"/>
  <c r="G436" i="1"/>
  <c r="G433" i="1"/>
  <c r="G432" i="1"/>
  <c r="G431" i="1"/>
  <c r="G430" i="1"/>
  <c r="G429" i="1"/>
  <c r="G428" i="1"/>
  <c r="G427" i="1"/>
  <c r="G426" i="1"/>
  <c r="G415" i="1"/>
  <c r="G414" i="1"/>
  <c r="G410" i="1"/>
  <c r="G409" i="1"/>
  <c r="G408" i="1"/>
  <c r="G407" i="1"/>
  <c r="G406" i="1"/>
  <c r="G405" i="1"/>
  <c r="G404" i="1"/>
  <c r="G401" i="1"/>
  <c r="G399" i="1"/>
  <c r="G397" i="1"/>
  <c r="G396" i="1"/>
  <c r="G395" i="1"/>
  <c r="G394" i="1"/>
  <c r="G393" i="1"/>
  <c r="G390" i="1"/>
  <c r="G389" i="1"/>
  <c r="G388" i="1"/>
  <c r="G387" i="1"/>
  <c r="G386" i="1"/>
  <c r="G385" i="1"/>
  <c r="G384" i="1"/>
  <c r="G383" i="1"/>
  <c r="G382" i="1"/>
  <c r="G380" i="1"/>
  <c r="H380" i="1" s="1"/>
  <c r="I380" i="1" s="1"/>
  <c r="G376" i="1"/>
  <c r="G375" i="1"/>
  <c r="G374" i="1"/>
  <c r="G373" i="1"/>
  <c r="G372" i="1"/>
  <c r="G371" i="1"/>
  <c r="G370" i="1"/>
  <c r="G369" i="1"/>
  <c r="G368" i="1"/>
  <c r="G367" i="1"/>
  <c r="G366" i="1"/>
  <c r="G365" i="1"/>
  <c r="G364" i="1"/>
  <c r="G363" i="1"/>
  <c r="G362" i="1"/>
  <c r="G361" i="1"/>
  <c r="G360" i="1"/>
  <c r="G359" i="1"/>
  <c r="G358" i="1"/>
  <c r="G357" i="1"/>
  <c r="G356" i="1"/>
  <c r="G355" i="1"/>
  <c r="G354" i="1"/>
  <c r="G353" i="1"/>
  <c r="G352" i="1"/>
  <c r="G351" i="1"/>
  <c r="G350" i="1"/>
  <c r="G349" i="1"/>
  <c r="G348" i="1"/>
  <c r="G347" i="1"/>
  <c r="G346" i="1"/>
  <c r="G345" i="1"/>
  <c r="G344" i="1"/>
  <c r="G343" i="1"/>
  <c r="G342" i="1"/>
  <c r="G341" i="1"/>
  <c r="G340" i="1"/>
  <c r="G339" i="1"/>
  <c r="G338" i="1"/>
  <c r="G336" i="1"/>
  <c r="G335" i="1"/>
  <c r="G334" i="1"/>
  <c r="G333" i="1"/>
  <c r="G332" i="1"/>
  <c r="G331" i="1"/>
  <c r="G330" i="1"/>
  <c r="G329" i="1"/>
  <c r="G328" i="1"/>
  <c r="G327" i="1"/>
  <c r="G326" i="1"/>
  <c r="G324" i="1"/>
  <c r="G323" i="1"/>
  <c r="G322" i="1"/>
  <c r="G321" i="1"/>
  <c r="G320" i="1"/>
  <c r="G319" i="1"/>
  <c r="G318" i="1"/>
  <c r="G317" i="1"/>
  <c r="G316" i="1"/>
  <c r="G315" i="1"/>
  <c r="G314" i="1"/>
  <c r="G313" i="1"/>
  <c r="G312" i="1"/>
  <c r="G311" i="1"/>
  <c r="G309" i="1"/>
  <c r="G308" i="1"/>
  <c r="G307" i="1"/>
  <c r="G306" i="1"/>
  <c r="G305" i="1"/>
  <c r="G304" i="1"/>
  <c r="G303" i="1"/>
  <c r="G302" i="1"/>
  <c r="G301" i="1"/>
  <c r="G300" i="1"/>
  <c r="G299" i="1"/>
  <c r="G298" i="1"/>
  <c r="G297" i="1"/>
  <c r="G295" i="1"/>
  <c r="G294" i="1"/>
  <c r="G293" i="1"/>
  <c r="G292" i="1"/>
  <c r="G291" i="1"/>
  <c r="G290" i="1"/>
  <c r="G289" i="1"/>
  <c r="G288" i="1"/>
  <c r="G287" i="1"/>
  <c r="G286" i="1"/>
  <c r="G285" i="1"/>
  <c r="G284" i="1"/>
  <c r="G283" i="1"/>
  <c r="G282" i="1"/>
  <c r="G281" i="1"/>
  <c r="G280" i="1"/>
  <c r="G279" i="1"/>
  <c r="G278" i="1"/>
  <c r="G277" i="1"/>
  <c r="G276" i="1"/>
  <c r="G275" i="1"/>
  <c r="G274" i="1"/>
  <c r="G273" i="1"/>
  <c r="G272" i="1"/>
  <c r="G271" i="1"/>
  <c r="G270" i="1"/>
  <c r="G269" i="1"/>
  <c r="G268" i="1"/>
  <c r="G267" i="1"/>
  <c r="G266" i="1"/>
  <c r="G265" i="1"/>
  <c r="G264" i="1"/>
  <c r="G263" i="1"/>
  <c r="G262" i="1"/>
  <c r="G261" i="1"/>
  <c r="G260" i="1"/>
  <c r="G259" i="1"/>
  <c r="G258" i="1"/>
  <c r="G257" i="1"/>
  <c r="G256" i="1"/>
  <c r="G255" i="1"/>
  <c r="G254" i="1"/>
  <c r="G253" i="1"/>
  <c r="G252" i="1"/>
  <c r="G251" i="1"/>
  <c r="G250" i="1"/>
  <c r="G249" i="1"/>
  <c r="G248" i="1"/>
  <c r="G247" i="1"/>
  <c r="G246" i="1"/>
  <c r="G245" i="1"/>
  <c r="G244" i="1"/>
  <c r="G243" i="1"/>
  <c r="G242" i="1"/>
  <c r="G241" i="1"/>
  <c r="G240" i="1"/>
  <c r="G239" i="1"/>
  <c r="G238" i="1"/>
  <c r="G237" i="1"/>
  <c r="G236" i="1"/>
  <c r="G235" i="1"/>
  <c r="G234" i="1"/>
  <c r="G233" i="1"/>
  <c r="G232" i="1"/>
  <c r="G231" i="1"/>
  <c r="G230" i="1"/>
  <c r="G229" i="1"/>
  <c r="G228" i="1"/>
  <c r="G227" i="1"/>
  <c r="G226" i="1"/>
  <c r="G225" i="1"/>
  <c r="G224" i="1"/>
  <c r="G223" i="1"/>
  <c r="G222" i="1"/>
  <c r="G221" i="1"/>
  <c r="G220" i="1"/>
  <c r="G219" i="1"/>
  <c r="G218" i="1"/>
  <c r="G217" i="1"/>
  <c r="G216" i="1"/>
  <c r="G215" i="1"/>
  <c r="G214" i="1"/>
  <c r="G213" i="1"/>
  <c r="G212" i="1"/>
  <c r="G211" i="1"/>
  <c r="G210" i="1"/>
  <c r="G209" i="1"/>
  <c r="G208" i="1"/>
  <c r="G207" i="1"/>
  <c r="G206" i="1"/>
  <c r="G205" i="1"/>
  <c r="G204" i="1"/>
  <c r="G203" i="1"/>
  <c r="G202" i="1"/>
  <c r="G201" i="1"/>
  <c r="G200" i="1"/>
  <c r="G199" i="1"/>
  <c r="G198" i="1"/>
  <c r="G197" i="1"/>
  <c r="G196" i="1"/>
  <c r="G195" i="1"/>
  <c r="G194" i="1"/>
  <c r="G193" i="1"/>
  <c r="G192" i="1"/>
  <c r="G191" i="1"/>
  <c r="G190" i="1"/>
  <c r="G189" i="1"/>
  <c r="G188" i="1"/>
  <c r="G187" i="1"/>
  <c r="G186" i="1"/>
  <c r="G185" i="1"/>
  <c r="G184" i="1"/>
  <c r="G183" i="1"/>
  <c r="G182" i="1"/>
  <c r="G181" i="1"/>
  <c r="G180" i="1"/>
  <c r="G179" i="1"/>
  <c r="G178" i="1"/>
  <c r="G177" i="1"/>
  <c r="G176" i="1"/>
  <c r="G175" i="1"/>
  <c r="G174" i="1"/>
  <c r="G173" i="1"/>
  <c r="G172" i="1"/>
  <c r="G171" i="1"/>
  <c r="G170" i="1"/>
  <c r="G169" i="1"/>
  <c r="G168" i="1"/>
  <c r="G167" i="1"/>
  <c r="G166" i="1"/>
  <c r="G165" i="1"/>
  <c r="G164" i="1"/>
  <c r="G163" i="1"/>
  <c r="G162" i="1"/>
  <c r="G161" i="1"/>
  <c r="G160" i="1"/>
  <c r="G159" i="1"/>
  <c r="G158" i="1"/>
  <c r="G157" i="1"/>
  <c r="G156" i="1"/>
  <c r="G155" i="1"/>
  <c r="G154" i="1"/>
  <c r="G153" i="1"/>
  <c r="G152" i="1"/>
  <c r="G151" i="1"/>
  <c r="G147" i="1"/>
  <c r="G146" i="1"/>
  <c r="G145" i="1"/>
  <c r="G144" i="1"/>
  <c r="G143" i="1"/>
  <c r="G142" i="1"/>
  <c r="G141" i="1"/>
  <c r="G140" i="1"/>
  <c r="G139" i="1"/>
  <c r="G138" i="1"/>
  <c r="G137" i="1"/>
  <c r="G136" i="1"/>
  <c r="G135" i="1"/>
  <c r="G134" i="1"/>
  <c r="G133" i="1"/>
  <c r="G132" i="1"/>
  <c r="G131" i="1"/>
  <c r="G130" i="1"/>
  <c r="G129" i="1"/>
  <c r="G128" i="1"/>
  <c r="G127" i="1"/>
  <c r="G126" i="1"/>
  <c r="G125" i="1"/>
  <c r="G124" i="1"/>
  <c r="G123" i="1"/>
  <c r="G122" i="1"/>
  <c r="G121" i="1"/>
  <c r="G120" i="1"/>
  <c r="G119" i="1"/>
  <c r="G118" i="1"/>
  <c r="G117" i="1"/>
  <c r="G116" i="1"/>
  <c r="G115" i="1"/>
  <c r="G114" i="1"/>
  <c r="G113" i="1"/>
  <c r="G112" i="1"/>
  <c r="G111" i="1"/>
  <c r="G110" i="1"/>
  <c r="G109" i="1"/>
  <c r="G108" i="1"/>
  <c r="G107" i="1"/>
  <c r="G106" i="1"/>
  <c r="G105" i="1"/>
  <c r="G104" i="1"/>
  <c r="G103" i="1"/>
  <c r="G102" i="1"/>
  <c r="G101" i="1"/>
  <c r="G100" i="1"/>
  <c r="G99" i="1"/>
  <c r="G98" i="1"/>
  <c r="G97" i="1"/>
  <c r="G96" i="1"/>
  <c r="G95" i="1"/>
  <c r="G94" i="1"/>
  <c r="G93" i="1"/>
  <c r="G92" i="1"/>
  <c r="G91" i="1"/>
  <c r="G90" i="1"/>
  <c r="G89" i="1"/>
  <c r="G88" i="1"/>
  <c r="G87" i="1"/>
  <c r="G86" i="1"/>
  <c r="G85" i="1"/>
  <c r="G84" i="1"/>
  <c r="G83" i="1"/>
  <c r="G82" i="1"/>
  <c r="G81" i="1"/>
  <c r="G80" i="1"/>
  <c r="G79" i="1"/>
  <c r="G78" i="1"/>
  <c r="G77" i="1"/>
  <c r="G76" i="1"/>
  <c r="G75" i="1"/>
  <c r="G74" i="1"/>
  <c r="G73" i="1"/>
  <c r="G72" i="1"/>
  <c r="G71" i="1"/>
  <c r="G70" i="1"/>
  <c r="G69" i="1"/>
  <c r="G68" i="1"/>
  <c r="G67" i="1"/>
  <c r="G66" i="1"/>
  <c r="G65" i="1"/>
  <c r="G64" i="1"/>
  <c r="G63" i="1"/>
  <c r="G61" i="1"/>
  <c r="G60" i="1"/>
  <c r="G59" i="1"/>
  <c r="G58" i="1"/>
  <c r="G57" i="1"/>
  <c r="G56" i="1"/>
  <c r="G55" i="1"/>
  <c r="G53" i="1"/>
  <c r="G52" i="1"/>
  <c r="G51" i="1"/>
  <c r="G50" i="1"/>
  <c r="G49" i="1"/>
  <c r="G48" i="1"/>
  <c r="G47" i="1"/>
  <c r="G46" i="1"/>
  <c r="G45" i="1"/>
  <c r="G44" i="1"/>
  <c r="G43" i="1"/>
  <c r="G42" i="1"/>
  <c r="G41" i="1"/>
  <c r="G40" i="1"/>
  <c r="G39" i="1"/>
  <c r="G38" i="1"/>
  <c r="G37" i="1"/>
  <c r="G36" i="1"/>
  <c r="G35" i="1"/>
  <c r="G34" i="1"/>
  <c r="G32" i="1"/>
  <c r="G31" i="1"/>
  <c r="G30" i="1"/>
  <c r="G29" i="1"/>
  <c r="G28" i="1"/>
  <c r="G27" i="1"/>
  <c r="G26" i="1"/>
  <c r="G25" i="1"/>
  <c r="G24" i="1"/>
  <c r="G23" i="1"/>
  <c r="G22" i="1"/>
  <c r="G21" i="1"/>
  <c r="G20" i="1"/>
  <c r="G19" i="1"/>
  <c r="G17" i="1"/>
  <c r="G16" i="1"/>
  <c r="G15" i="1"/>
  <c r="G14" i="1"/>
  <c r="G13" i="1"/>
  <c r="G12" i="1"/>
  <c r="G10" i="1"/>
  <c r="F29" i="7"/>
  <c r="F28" i="7"/>
  <c r="F27" i="7"/>
  <c r="F26" i="7"/>
  <c r="G25" i="7"/>
  <c r="F25" i="7" s="1"/>
  <c r="F22" i="7"/>
  <c r="G21" i="7"/>
  <c r="G24" i="7" s="1"/>
  <c r="F24" i="7" s="1"/>
  <c r="F20" i="7"/>
  <c r="F19" i="7"/>
  <c r="F18" i="7"/>
  <c r="F17" i="7"/>
  <c r="G16" i="7"/>
  <c r="O49" i="6"/>
  <c r="C48" i="6"/>
  <c r="C51" i="6"/>
  <c r="C45" i="6"/>
  <c r="C42" i="6"/>
  <c r="C39" i="6"/>
  <c r="C36" i="6"/>
  <c r="C33" i="6"/>
  <c r="C30" i="6"/>
  <c r="C27" i="6"/>
  <c r="C24" i="6"/>
  <c r="C21" i="6"/>
  <c r="C18" i="6"/>
  <c r="C15" i="6"/>
  <c r="C12" i="6"/>
  <c r="P61" i="6"/>
  <c r="O57" i="6"/>
  <c r="D57" i="6"/>
  <c r="C57" i="6"/>
  <c r="O55" i="6"/>
  <c r="D55" i="6"/>
  <c r="C55" i="6"/>
  <c r="O52" i="6"/>
  <c r="O46" i="6"/>
  <c r="O43" i="6"/>
  <c r="O40" i="6"/>
  <c r="O37" i="6"/>
  <c r="O34" i="6"/>
  <c r="O31" i="6"/>
  <c r="O28" i="6"/>
  <c r="O25" i="6"/>
  <c r="O22" i="6"/>
  <c r="O19" i="6"/>
  <c r="O16" i="6"/>
  <c r="G10" i="6"/>
  <c r="H10" i="6" s="1"/>
  <c r="I10" i="6" s="1"/>
  <c r="J10" i="6" s="1"/>
  <c r="K10" i="6" s="1"/>
  <c r="L10" i="6" s="1"/>
  <c r="M10" i="6" s="1"/>
  <c r="N10" i="6" s="1"/>
  <c r="C5" i="6"/>
  <c r="C4" i="6"/>
  <c r="F21" i="7" l="1"/>
  <c r="G31" i="7" s="1"/>
  <c r="G34" i="7" s="1"/>
  <c r="G36" i="7" s="1"/>
  <c r="E55" i="6"/>
  <c r="L54" i="6"/>
  <c r="M54" i="6"/>
  <c r="L56" i="6"/>
  <c r="E57" i="6"/>
  <c r="M56" i="6"/>
  <c r="P54" i="6" l="1"/>
  <c r="P56" i="6"/>
  <c r="C8" i="4" l="1"/>
  <c r="C9" i="4"/>
  <c r="C10" i="4"/>
  <c r="C11" i="4"/>
  <c r="C12" i="4"/>
  <c r="C13" i="4"/>
  <c r="C14" i="4"/>
  <c r="C15" i="4"/>
  <c r="C16" i="4"/>
  <c r="C17" i="4"/>
  <c r="C18" i="4"/>
  <c r="C19" i="4"/>
  <c r="C20" i="4"/>
  <c r="C7" i="4"/>
  <c r="H476" i="1" l="1"/>
  <c r="H475" i="1"/>
  <c r="H474" i="1"/>
  <c r="H471" i="1"/>
  <c r="I471" i="1" s="1"/>
  <c r="H470" i="1"/>
  <c r="I470" i="1" s="1"/>
  <c r="H469" i="1"/>
  <c r="I469" i="1" s="1"/>
  <c r="H468" i="1"/>
  <c r="H467" i="1"/>
  <c r="H465" i="1"/>
  <c r="H463" i="1"/>
  <c r="I463" i="1" s="1"/>
  <c r="H462" i="1"/>
  <c r="I462" i="1" s="1"/>
  <c r="H461" i="1"/>
  <c r="I461" i="1" s="1"/>
  <c r="H460" i="1"/>
  <c r="I460" i="1" s="1"/>
  <c r="H458" i="1"/>
  <c r="I458" i="1" s="1"/>
  <c r="H457" i="1"/>
  <c r="I457" i="1" s="1"/>
  <c r="H456" i="1"/>
  <c r="I456" i="1" s="1"/>
  <c r="H455" i="1"/>
  <c r="I455" i="1" s="1"/>
  <c r="H454" i="1"/>
  <c r="I454" i="1" s="1"/>
  <c r="H453" i="1"/>
  <c r="I453" i="1" s="1"/>
  <c r="H452" i="1"/>
  <c r="I452" i="1" s="1"/>
  <c r="H451" i="1"/>
  <c r="I451" i="1" s="1"/>
  <c r="H450" i="1"/>
  <c r="I450" i="1" s="1"/>
  <c r="H449" i="1"/>
  <c r="I449" i="1" s="1"/>
  <c r="H448" i="1"/>
  <c r="I448" i="1" s="1"/>
  <c r="H447" i="1"/>
  <c r="I447" i="1" s="1"/>
  <c r="H446" i="1"/>
  <c r="I446" i="1" s="1"/>
  <c r="H443" i="1"/>
  <c r="H442" i="1"/>
  <c r="I442" i="1" s="1"/>
  <c r="H441" i="1"/>
  <c r="I441" i="1" s="1"/>
  <c r="H440" i="1"/>
  <c r="I440" i="1" s="1"/>
  <c r="H439" i="1"/>
  <c r="I439" i="1" s="1"/>
  <c r="H438" i="1"/>
  <c r="I438" i="1" s="1"/>
  <c r="H437" i="1"/>
  <c r="I437" i="1" s="1"/>
  <c r="H436" i="1"/>
  <c r="I436" i="1" s="1"/>
  <c r="H433" i="1"/>
  <c r="I433" i="1" s="1"/>
  <c r="H432" i="1"/>
  <c r="I432" i="1" s="1"/>
  <c r="H431" i="1"/>
  <c r="I431" i="1" s="1"/>
  <c r="H430" i="1"/>
  <c r="I430" i="1" s="1"/>
  <c r="H429" i="1"/>
  <c r="I429" i="1" s="1"/>
  <c r="H428" i="1"/>
  <c r="I428" i="1" s="1"/>
  <c r="H427" i="1"/>
  <c r="H426" i="1"/>
  <c r="I426" i="1" s="1"/>
  <c r="H415" i="1"/>
  <c r="H414" i="1"/>
  <c r="I414" i="1" s="1"/>
  <c r="H410" i="1"/>
  <c r="I410" i="1" s="1"/>
  <c r="H409" i="1"/>
  <c r="I409" i="1" s="1"/>
  <c r="H408" i="1"/>
  <c r="I408" i="1" s="1"/>
  <c r="H407" i="1"/>
  <c r="I407" i="1" s="1"/>
  <c r="H406" i="1"/>
  <c r="I406" i="1" s="1"/>
  <c r="H405" i="1"/>
  <c r="I405" i="1" s="1"/>
  <c r="H404" i="1"/>
  <c r="I404" i="1" s="1"/>
  <c r="H399" i="1"/>
  <c r="I399" i="1" s="1"/>
  <c r="H397" i="1"/>
  <c r="I397" i="1" s="1"/>
  <c r="H396" i="1"/>
  <c r="I396" i="1" s="1"/>
  <c r="H395" i="1"/>
  <c r="I395" i="1" s="1"/>
  <c r="H394" i="1"/>
  <c r="I394" i="1" s="1"/>
  <c r="H393" i="1"/>
  <c r="I393" i="1" s="1"/>
  <c r="H390" i="1"/>
  <c r="I390" i="1" s="1"/>
  <c r="H389" i="1"/>
  <c r="I389" i="1" s="1"/>
  <c r="H388" i="1"/>
  <c r="I388" i="1" s="1"/>
  <c r="H387" i="1"/>
  <c r="I387" i="1" s="1"/>
  <c r="H386" i="1"/>
  <c r="I386" i="1" s="1"/>
  <c r="H385" i="1"/>
  <c r="I385" i="1" s="1"/>
  <c r="H384" i="1"/>
  <c r="I384" i="1" s="1"/>
  <c r="H383" i="1"/>
  <c r="I383" i="1" s="1"/>
  <c r="H401" i="1"/>
  <c r="I401" i="1" s="1"/>
  <c r="H382" i="1"/>
  <c r="H376" i="1"/>
  <c r="I376" i="1" s="1"/>
  <c r="H375" i="1"/>
  <c r="I375" i="1" s="1"/>
  <c r="H374" i="1"/>
  <c r="I374" i="1" s="1"/>
  <c r="H373" i="1"/>
  <c r="I373" i="1" s="1"/>
  <c r="H372" i="1"/>
  <c r="I372" i="1" s="1"/>
  <c r="H371" i="1"/>
  <c r="I371" i="1" s="1"/>
  <c r="H370" i="1"/>
  <c r="I370" i="1" s="1"/>
  <c r="H369" i="1"/>
  <c r="I369" i="1" s="1"/>
  <c r="H368" i="1"/>
  <c r="I368" i="1" s="1"/>
  <c r="H367" i="1"/>
  <c r="I367" i="1" s="1"/>
  <c r="H366" i="1"/>
  <c r="I366" i="1" s="1"/>
  <c r="H365" i="1"/>
  <c r="I365" i="1" s="1"/>
  <c r="H364" i="1"/>
  <c r="I364" i="1" s="1"/>
  <c r="H363" i="1"/>
  <c r="I363" i="1" s="1"/>
  <c r="H362" i="1"/>
  <c r="I362" i="1" s="1"/>
  <c r="H361" i="1"/>
  <c r="I361" i="1" s="1"/>
  <c r="H360" i="1"/>
  <c r="I360" i="1" s="1"/>
  <c r="H359" i="1"/>
  <c r="I359" i="1" s="1"/>
  <c r="H358" i="1"/>
  <c r="I358" i="1" s="1"/>
  <c r="H357" i="1"/>
  <c r="I357" i="1" s="1"/>
  <c r="H356" i="1"/>
  <c r="I356" i="1" s="1"/>
  <c r="H355" i="1"/>
  <c r="I355" i="1" s="1"/>
  <c r="H354" i="1"/>
  <c r="I354" i="1" s="1"/>
  <c r="H353" i="1"/>
  <c r="I353" i="1" s="1"/>
  <c r="H352" i="1"/>
  <c r="I352" i="1" s="1"/>
  <c r="H351" i="1"/>
  <c r="I351" i="1" s="1"/>
  <c r="H350" i="1"/>
  <c r="I350" i="1" s="1"/>
  <c r="H349" i="1"/>
  <c r="I349" i="1" s="1"/>
  <c r="H348" i="1"/>
  <c r="I348" i="1" s="1"/>
  <c r="H346" i="1"/>
  <c r="I346" i="1" s="1"/>
  <c r="H345" i="1"/>
  <c r="I345" i="1" s="1"/>
  <c r="H344" i="1"/>
  <c r="I344" i="1" s="1"/>
  <c r="H343" i="1"/>
  <c r="I343" i="1" s="1"/>
  <c r="H342" i="1"/>
  <c r="I342" i="1" s="1"/>
  <c r="H341" i="1"/>
  <c r="I341" i="1" s="1"/>
  <c r="H340" i="1"/>
  <c r="I340" i="1" s="1"/>
  <c r="H339" i="1"/>
  <c r="I339" i="1" s="1"/>
  <c r="H347" i="1"/>
  <c r="I347" i="1" s="1"/>
  <c r="H338" i="1"/>
  <c r="I338" i="1" s="1"/>
  <c r="H336" i="1"/>
  <c r="I336" i="1" s="1"/>
  <c r="H334" i="1"/>
  <c r="I334" i="1" s="1"/>
  <c r="H333" i="1"/>
  <c r="I333" i="1" s="1"/>
  <c r="H332" i="1"/>
  <c r="I332" i="1" s="1"/>
  <c r="H331" i="1"/>
  <c r="I331" i="1" s="1"/>
  <c r="H330" i="1"/>
  <c r="I330" i="1" s="1"/>
  <c r="H329" i="1"/>
  <c r="I329" i="1" s="1"/>
  <c r="H328" i="1"/>
  <c r="I328" i="1" s="1"/>
  <c r="H327" i="1"/>
  <c r="I327" i="1" s="1"/>
  <c r="H335" i="1"/>
  <c r="I335" i="1" s="1"/>
  <c r="H326" i="1"/>
  <c r="I326" i="1" s="1"/>
  <c r="H324" i="1"/>
  <c r="I324" i="1" s="1"/>
  <c r="H323" i="1"/>
  <c r="I323" i="1" s="1"/>
  <c r="H322" i="1"/>
  <c r="I322" i="1" s="1"/>
  <c r="H321" i="1"/>
  <c r="I321" i="1" s="1"/>
  <c r="H320" i="1"/>
  <c r="I320" i="1" s="1"/>
  <c r="H319" i="1"/>
  <c r="I319" i="1" s="1"/>
  <c r="H318" i="1"/>
  <c r="I318" i="1" s="1"/>
  <c r="H317" i="1"/>
  <c r="I317" i="1" s="1"/>
  <c r="H316" i="1"/>
  <c r="I316" i="1" s="1"/>
  <c r="H315" i="1"/>
  <c r="I315" i="1" s="1"/>
  <c r="H314" i="1"/>
  <c r="I314" i="1" s="1"/>
  <c r="H313" i="1"/>
  <c r="I313" i="1" s="1"/>
  <c r="H312" i="1"/>
  <c r="H311" i="1"/>
  <c r="I311" i="1" s="1"/>
  <c r="H309" i="1"/>
  <c r="I309" i="1" s="1"/>
  <c r="H308" i="1"/>
  <c r="I308" i="1" s="1"/>
  <c r="H307" i="1"/>
  <c r="I307" i="1" s="1"/>
  <c r="H306" i="1"/>
  <c r="I306" i="1" s="1"/>
  <c r="H305" i="1"/>
  <c r="I305" i="1" s="1"/>
  <c r="H304" i="1"/>
  <c r="I304" i="1" s="1"/>
  <c r="H303" i="1"/>
  <c r="I303" i="1" s="1"/>
  <c r="H302" i="1"/>
  <c r="I302" i="1" s="1"/>
  <c r="H301" i="1"/>
  <c r="I301" i="1" s="1"/>
  <c r="H300" i="1"/>
  <c r="I300" i="1" s="1"/>
  <c r="H299" i="1"/>
  <c r="I299" i="1" s="1"/>
  <c r="H298" i="1"/>
  <c r="I298" i="1" s="1"/>
  <c r="H297" i="1"/>
  <c r="I297" i="1" s="1"/>
  <c r="H295" i="1"/>
  <c r="I295" i="1" s="1"/>
  <c r="H294" i="1"/>
  <c r="H293" i="1"/>
  <c r="I293" i="1" s="1"/>
  <c r="H292" i="1"/>
  <c r="I292" i="1" s="1"/>
  <c r="H291" i="1"/>
  <c r="I291" i="1" s="1"/>
  <c r="H290" i="1"/>
  <c r="I290" i="1" s="1"/>
  <c r="H289" i="1"/>
  <c r="I289" i="1" s="1"/>
  <c r="H288" i="1"/>
  <c r="I288" i="1" s="1"/>
  <c r="H287" i="1"/>
  <c r="I287" i="1" s="1"/>
  <c r="H286" i="1"/>
  <c r="I286" i="1" s="1"/>
  <c r="H285" i="1"/>
  <c r="I285" i="1" s="1"/>
  <c r="H284" i="1"/>
  <c r="I284" i="1" s="1"/>
  <c r="H283" i="1"/>
  <c r="I283" i="1" s="1"/>
  <c r="H282" i="1"/>
  <c r="I282" i="1" s="1"/>
  <c r="H281" i="1"/>
  <c r="I281" i="1" s="1"/>
  <c r="H280" i="1"/>
  <c r="I280" i="1" s="1"/>
  <c r="H279" i="1"/>
  <c r="I279" i="1" s="1"/>
  <c r="H278" i="1"/>
  <c r="I278" i="1" s="1"/>
  <c r="H277" i="1"/>
  <c r="I277" i="1" s="1"/>
  <c r="H276" i="1"/>
  <c r="I276" i="1" s="1"/>
  <c r="H275" i="1"/>
  <c r="I275" i="1" s="1"/>
  <c r="H274" i="1"/>
  <c r="I274" i="1" s="1"/>
  <c r="H273" i="1"/>
  <c r="I273" i="1" s="1"/>
  <c r="H272" i="1"/>
  <c r="I272" i="1" s="1"/>
  <c r="H271" i="1"/>
  <c r="I271" i="1" s="1"/>
  <c r="H270" i="1"/>
  <c r="I270" i="1" s="1"/>
  <c r="H269" i="1"/>
  <c r="I269" i="1" s="1"/>
  <c r="H268" i="1"/>
  <c r="I268" i="1" s="1"/>
  <c r="H267" i="1"/>
  <c r="I267" i="1" s="1"/>
  <c r="H266" i="1"/>
  <c r="I266" i="1" s="1"/>
  <c r="H265" i="1"/>
  <c r="I265" i="1" s="1"/>
  <c r="H264" i="1"/>
  <c r="I264" i="1" s="1"/>
  <c r="H263" i="1"/>
  <c r="I263" i="1" s="1"/>
  <c r="H262" i="1"/>
  <c r="I262" i="1" s="1"/>
  <c r="H261" i="1"/>
  <c r="I261" i="1" s="1"/>
  <c r="H260" i="1"/>
  <c r="I260" i="1" s="1"/>
  <c r="H259" i="1"/>
  <c r="I259" i="1" s="1"/>
  <c r="H258" i="1"/>
  <c r="I258" i="1" s="1"/>
  <c r="H257" i="1"/>
  <c r="I257" i="1" s="1"/>
  <c r="H256" i="1"/>
  <c r="I256" i="1" s="1"/>
  <c r="H255" i="1"/>
  <c r="I255" i="1" s="1"/>
  <c r="H254" i="1"/>
  <c r="I254" i="1" s="1"/>
  <c r="H253" i="1"/>
  <c r="I253" i="1" s="1"/>
  <c r="H252" i="1"/>
  <c r="I252" i="1" s="1"/>
  <c r="H251" i="1"/>
  <c r="I251" i="1" s="1"/>
  <c r="H250" i="1"/>
  <c r="I250" i="1" s="1"/>
  <c r="H249" i="1"/>
  <c r="I249" i="1" s="1"/>
  <c r="H248" i="1"/>
  <c r="I248" i="1" s="1"/>
  <c r="H247" i="1"/>
  <c r="I247" i="1" s="1"/>
  <c r="H246" i="1"/>
  <c r="I246" i="1" s="1"/>
  <c r="H245" i="1"/>
  <c r="I245" i="1" s="1"/>
  <c r="H244" i="1"/>
  <c r="I244" i="1" s="1"/>
  <c r="H243" i="1"/>
  <c r="I243" i="1" s="1"/>
  <c r="H242" i="1"/>
  <c r="I242" i="1" s="1"/>
  <c r="H241" i="1"/>
  <c r="I241" i="1" s="1"/>
  <c r="H240" i="1"/>
  <c r="I240" i="1" s="1"/>
  <c r="H239" i="1"/>
  <c r="I239" i="1" s="1"/>
  <c r="H238" i="1"/>
  <c r="I238" i="1" s="1"/>
  <c r="H237" i="1"/>
  <c r="I237" i="1" s="1"/>
  <c r="H236" i="1"/>
  <c r="I236" i="1" s="1"/>
  <c r="H235" i="1"/>
  <c r="I235" i="1" s="1"/>
  <c r="H234" i="1"/>
  <c r="I234" i="1" s="1"/>
  <c r="H233" i="1"/>
  <c r="I233" i="1" s="1"/>
  <c r="H232" i="1"/>
  <c r="I232" i="1" s="1"/>
  <c r="H231" i="1"/>
  <c r="I231" i="1" s="1"/>
  <c r="H230" i="1"/>
  <c r="I230" i="1" s="1"/>
  <c r="H229" i="1"/>
  <c r="I229" i="1" s="1"/>
  <c r="H228" i="1"/>
  <c r="I228" i="1" s="1"/>
  <c r="H227" i="1"/>
  <c r="I227" i="1" s="1"/>
  <c r="H226" i="1"/>
  <c r="I226" i="1" s="1"/>
  <c r="H225" i="1"/>
  <c r="I225" i="1" s="1"/>
  <c r="H224" i="1"/>
  <c r="I224" i="1" s="1"/>
  <c r="H223" i="1"/>
  <c r="I223" i="1" s="1"/>
  <c r="H222" i="1"/>
  <c r="I222" i="1" s="1"/>
  <c r="H221" i="1"/>
  <c r="I221" i="1" s="1"/>
  <c r="H220" i="1"/>
  <c r="I220" i="1" s="1"/>
  <c r="H219" i="1"/>
  <c r="I219" i="1" s="1"/>
  <c r="H218" i="1"/>
  <c r="I218" i="1" s="1"/>
  <c r="H217" i="1"/>
  <c r="I217" i="1" s="1"/>
  <c r="H216" i="1"/>
  <c r="I216" i="1" s="1"/>
  <c r="H215" i="1"/>
  <c r="I215" i="1" s="1"/>
  <c r="H214" i="1"/>
  <c r="I214" i="1" s="1"/>
  <c r="H213" i="1"/>
  <c r="I213" i="1" s="1"/>
  <c r="H212" i="1"/>
  <c r="I212" i="1" s="1"/>
  <c r="H211" i="1"/>
  <c r="I211" i="1" s="1"/>
  <c r="H210" i="1"/>
  <c r="I210" i="1" s="1"/>
  <c r="H209" i="1"/>
  <c r="I209" i="1" s="1"/>
  <c r="H208" i="1"/>
  <c r="I208" i="1" s="1"/>
  <c r="H207" i="1"/>
  <c r="I207" i="1" s="1"/>
  <c r="H206" i="1"/>
  <c r="I206" i="1" s="1"/>
  <c r="H205" i="1"/>
  <c r="I205" i="1" s="1"/>
  <c r="H204" i="1"/>
  <c r="I204" i="1" s="1"/>
  <c r="H203" i="1"/>
  <c r="I203" i="1" s="1"/>
  <c r="H202" i="1"/>
  <c r="I202" i="1" s="1"/>
  <c r="H201" i="1"/>
  <c r="I201" i="1" s="1"/>
  <c r="H200" i="1"/>
  <c r="I200" i="1" s="1"/>
  <c r="H199" i="1"/>
  <c r="I199" i="1" s="1"/>
  <c r="H198" i="1"/>
  <c r="I198" i="1" s="1"/>
  <c r="H197" i="1"/>
  <c r="I197" i="1" s="1"/>
  <c r="H196" i="1"/>
  <c r="I196" i="1" s="1"/>
  <c r="H195" i="1"/>
  <c r="I195" i="1" s="1"/>
  <c r="H194" i="1"/>
  <c r="I194" i="1" s="1"/>
  <c r="H193" i="1"/>
  <c r="I193" i="1" s="1"/>
  <c r="H192" i="1"/>
  <c r="I192" i="1" s="1"/>
  <c r="H191" i="1"/>
  <c r="I191" i="1" s="1"/>
  <c r="H190" i="1"/>
  <c r="I190" i="1" s="1"/>
  <c r="H189" i="1"/>
  <c r="I189" i="1" s="1"/>
  <c r="H188" i="1"/>
  <c r="I188" i="1" s="1"/>
  <c r="H187" i="1"/>
  <c r="I187" i="1" s="1"/>
  <c r="H186" i="1"/>
  <c r="I186" i="1" s="1"/>
  <c r="H185" i="1"/>
  <c r="I185" i="1" s="1"/>
  <c r="H184" i="1"/>
  <c r="I184" i="1" s="1"/>
  <c r="H183" i="1"/>
  <c r="I183" i="1" s="1"/>
  <c r="H182" i="1"/>
  <c r="I182" i="1" s="1"/>
  <c r="H181" i="1"/>
  <c r="I181" i="1" s="1"/>
  <c r="H180" i="1"/>
  <c r="I180" i="1" s="1"/>
  <c r="H179" i="1"/>
  <c r="I179" i="1" s="1"/>
  <c r="H178" i="1"/>
  <c r="I178" i="1" s="1"/>
  <c r="H177" i="1"/>
  <c r="I177" i="1" s="1"/>
  <c r="H176" i="1"/>
  <c r="I176" i="1" s="1"/>
  <c r="H175" i="1"/>
  <c r="I175" i="1" s="1"/>
  <c r="H174" i="1"/>
  <c r="I174" i="1" s="1"/>
  <c r="H173" i="1"/>
  <c r="I173" i="1" s="1"/>
  <c r="H172" i="1"/>
  <c r="I172" i="1" s="1"/>
  <c r="H171" i="1"/>
  <c r="I171" i="1" s="1"/>
  <c r="H170" i="1"/>
  <c r="I170" i="1" s="1"/>
  <c r="H169" i="1"/>
  <c r="I169" i="1" s="1"/>
  <c r="H168" i="1"/>
  <c r="I168" i="1" s="1"/>
  <c r="H167" i="1"/>
  <c r="I167" i="1" s="1"/>
  <c r="H166" i="1"/>
  <c r="I166" i="1" s="1"/>
  <c r="H165" i="1"/>
  <c r="I165" i="1" s="1"/>
  <c r="H164" i="1"/>
  <c r="I164" i="1" s="1"/>
  <c r="H163" i="1"/>
  <c r="I163" i="1" s="1"/>
  <c r="H162" i="1"/>
  <c r="I162" i="1" s="1"/>
  <c r="H161" i="1"/>
  <c r="I161" i="1" s="1"/>
  <c r="H160" i="1"/>
  <c r="I160" i="1" s="1"/>
  <c r="H159" i="1"/>
  <c r="I159" i="1" s="1"/>
  <c r="H158" i="1"/>
  <c r="I158" i="1" s="1"/>
  <c r="H157" i="1"/>
  <c r="I157" i="1" s="1"/>
  <c r="H156" i="1"/>
  <c r="I156" i="1" s="1"/>
  <c r="H155" i="1"/>
  <c r="I155" i="1" s="1"/>
  <c r="H154" i="1"/>
  <c r="I154" i="1" s="1"/>
  <c r="H153" i="1"/>
  <c r="I153" i="1" s="1"/>
  <c r="H152" i="1"/>
  <c r="I152" i="1" s="1"/>
  <c r="H151" i="1"/>
  <c r="I151" i="1" s="1"/>
  <c r="I150" i="1"/>
  <c r="I149" i="1"/>
  <c r="I148" i="1"/>
  <c r="H147" i="1"/>
  <c r="I147" i="1" s="1"/>
  <c r="H146" i="1"/>
  <c r="I146" i="1" s="1"/>
  <c r="H145" i="1"/>
  <c r="I145" i="1" s="1"/>
  <c r="H144" i="1"/>
  <c r="I144" i="1" s="1"/>
  <c r="H143" i="1"/>
  <c r="I143" i="1" s="1"/>
  <c r="H142" i="1"/>
  <c r="I142" i="1" s="1"/>
  <c r="H141" i="1"/>
  <c r="I141" i="1" s="1"/>
  <c r="H140" i="1"/>
  <c r="I140" i="1" s="1"/>
  <c r="H139" i="1"/>
  <c r="I139" i="1" s="1"/>
  <c r="H138" i="1"/>
  <c r="I138" i="1" s="1"/>
  <c r="H137" i="1"/>
  <c r="I137" i="1" s="1"/>
  <c r="H136" i="1"/>
  <c r="I136" i="1" s="1"/>
  <c r="H135" i="1"/>
  <c r="I135" i="1" s="1"/>
  <c r="H134" i="1"/>
  <c r="I134" i="1" s="1"/>
  <c r="H133" i="1"/>
  <c r="I133" i="1" s="1"/>
  <c r="H132" i="1"/>
  <c r="I132" i="1" s="1"/>
  <c r="H131" i="1"/>
  <c r="I131" i="1" s="1"/>
  <c r="H130" i="1"/>
  <c r="I130" i="1" s="1"/>
  <c r="H129" i="1"/>
  <c r="I129" i="1" s="1"/>
  <c r="H128" i="1"/>
  <c r="I128" i="1" s="1"/>
  <c r="H127" i="1"/>
  <c r="I127" i="1" s="1"/>
  <c r="H126" i="1"/>
  <c r="I126" i="1" s="1"/>
  <c r="H125" i="1"/>
  <c r="I125" i="1" s="1"/>
  <c r="H124" i="1"/>
  <c r="I124" i="1" s="1"/>
  <c r="H123" i="1"/>
  <c r="I123" i="1" s="1"/>
  <c r="H122" i="1"/>
  <c r="I122" i="1" s="1"/>
  <c r="H121" i="1"/>
  <c r="I121" i="1" s="1"/>
  <c r="H120" i="1"/>
  <c r="I120" i="1" s="1"/>
  <c r="H119" i="1"/>
  <c r="I119" i="1" s="1"/>
  <c r="H118" i="1"/>
  <c r="I118" i="1" s="1"/>
  <c r="H117" i="1"/>
  <c r="I117" i="1" s="1"/>
  <c r="H116" i="1"/>
  <c r="I116" i="1" s="1"/>
  <c r="H115" i="1"/>
  <c r="I115" i="1" s="1"/>
  <c r="H114" i="1"/>
  <c r="I114" i="1" s="1"/>
  <c r="H113" i="1"/>
  <c r="I113" i="1" s="1"/>
  <c r="H112" i="1"/>
  <c r="I112" i="1" s="1"/>
  <c r="H111" i="1"/>
  <c r="I111" i="1" s="1"/>
  <c r="H110" i="1"/>
  <c r="I110" i="1" s="1"/>
  <c r="H109" i="1"/>
  <c r="I109" i="1" s="1"/>
  <c r="H108" i="1"/>
  <c r="I108" i="1" s="1"/>
  <c r="H107" i="1"/>
  <c r="I107" i="1" s="1"/>
  <c r="H106" i="1"/>
  <c r="I106" i="1" s="1"/>
  <c r="H105" i="1"/>
  <c r="I105" i="1" s="1"/>
  <c r="H104" i="1"/>
  <c r="I104" i="1" s="1"/>
  <c r="H103" i="1"/>
  <c r="I103" i="1" s="1"/>
  <c r="H102" i="1"/>
  <c r="I102" i="1" s="1"/>
  <c r="H101" i="1"/>
  <c r="I101" i="1" s="1"/>
  <c r="H100" i="1"/>
  <c r="I100" i="1" s="1"/>
  <c r="H99" i="1"/>
  <c r="I99" i="1" s="1"/>
  <c r="H98" i="1"/>
  <c r="I98" i="1" s="1"/>
  <c r="H97" i="1"/>
  <c r="I97" i="1" s="1"/>
  <c r="H96" i="1"/>
  <c r="I96" i="1" s="1"/>
  <c r="H95" i="1"/>
  <c r="I95" i="1" s="1"/>
  <c r="H94" i="1"/>
  <c r="I94" i="1" s="1"/>
  <c r="H93" i="1"/>
  <c r="I93" i="1" s="1"/>
  <c r="H92" i="1"/>
  <c r="I92" i="1" s="1"/>
  <c r="H91" i="1"/>
  <c r="I91" i="1" s="1"/>
  <c r="H90" i="1"/>
  <c r="I90" i="1" s="1"/>
  <c r="H89" i="1"/>
  <c r="I89" i="1" s="1"/>
  <c r="H88" i="1"/>
  <c r="I88" i="1" s="1"/>
  <c r="H87" i="1"/>
  <c r="I87" i="1" s="1"/>
  <c r="H86" i="1"/>
  <c r="I86" i="1" s="1"/>
  <c r="H85" i="1"/>
  <c r="I85" i="1" s="1"/>
  <c r="H84" i="1"/>
  <c r="I84" i="1" s="1"/>
  <c r="H83" i="1"/>
  <c r="I83" i="1" s="1"/>
  <c r="H82" i="1"/>
  <c r="I82" i="1" s="1"/>
  <c r="H81" i="1"/>
  <c r="I81" i="1" s="1"/>
  <c r="H80" i="1"/>
  <c r="I80" i="1" s="1"/>
  <c r="H79" i="1"/>
  <c r="I79" i="1" s="1"/>
  <c r="H78" i="1"/>
  <c r="I78" i="1" s="1"/>
  <c r="H77" i="1"/>
  <c r="I77" i="1" s="1"/>
  <c r="H76" i="1"/>
  <c r="I76" i="1" s="1"/>
  <c r="H75" i="1"/>
  <c r="I75" i="1" s="1"/>
  <c r="H74" i="1"/>
  <c r="I74" i="1" s="1"/>
  <c r="H73" i="1"/>
  <c r="I73" i="1" s="1"/>
  <c r="H72" i="1"/>
  <c r="I72" i="1" s="1"/>
  <c r="H71" i="1"/>
  <c r="I71" i="1" s="1"/>
  <c r="H70" i="1"/>
  <c r="I70" i="1" s="1"/>
  <c r="H69" i="1"/>
  <c r="I69" i="1" s="1"/>
  <c r="H68" i="1"/>
  <c r="I68" i="1" s="1"/>
  <c r="H67" i="1"/>
  <c r="I67" i="1" s="1"/>
  <c r="H66" i="1"/>
  <c r="I66" i="1" s="1"/>
  <c r="H65" i="1"/>
  <c r="I65" i="1" s="1"/>
  <c r="H64" i="1"/>
  <c r="I64" i="1" s="1"/>
  <c r="H63" i="1"/>
  <c r="I63" i="1" s="1"/>
  <c r="H61" i="1"/>
  <c r="I61" i="1" s="1"/>
  <c r="H60" i="1"/>
  <c r="I60" i="1" s="1"/>
  <c r="H59" i="1"/>
  <c r="I59" i="1" s="1"/>
  <c r="H58" i="1"/>
  <c r="I58" i="1" s="1"/>
  <c r="H57" i="1"/>
  <c r="I57" i="1" s="1"/>
  <c r="H56" i="1"/>
  <c r="I56" i="1" s="1"/>
  <c r="H55" i="1"/>
  <c r="I55" i="1" s="1"/>
  <c r="H53" i="1"/>
  <c r="I53" i="1" s="1"/>
  <c r="H52" i="1"/>
  <c r="I52" i="1" s="1"/>
  <c r="H51" i="1"/>
  <c r="I51" i="1" s="1"/>
  <c r="H50" i="1"/>
  <c r="I50" i="1" s="1"/>
  <c r="H49" i="1"/>
  <c r="I49" i="1" s="1"/>
  <c r="H48" i="1"/>
  <c r="I48" i="1" s="1"/>
  <c r="H47" i="1"/>
  <c r="I47" i="1" s="1"/>
  <c r="H46" i="1"/>
  <c r="I46" i="1" s="1"/>
  <c r="H45" i="1"/>
  <c r="I45" i="1" s="1"/>
  <c r="H44" i="1"/>
  <c r="I44" i="1" s="1"/>
  <c r="H43" i="1"/>
  <c r="I43" i="1" s="1"/>
  <c r="H42" i="1"/>
  <c r="I42" i="1" s="1"/>
  <c r="H41" i="1"/>
  <c r="I41" i="1" s="1"/>
  <c r="H40" i="1"/>
  <c r="I40" i="1" s="1"/>
  <c r="H39" i="1"/>
  <c r="I39" i="1" s="1"/>
  <c r="H38" i="1"/>
  <c r="I38" i="1" s="1"/>
  <c r="H37" i="1"/>
  <c r="I37" i="1" s="1"/>
  <c r="H36" i="1"/>
  <c r="I36" i="1" s="1"/>
  <c r="H35" i="1"/>
  <c r="I35" i="1" s="1"/>
  <c r="H34" i="1"/>
  <c r="I34" i="1" s="1"/>
  <c r="H32" i="1"/>
  <c r="I32" i="1" s="1"/>
  <c r="H31" i="1"/>
  <c r="I31" i="1" s="1"/>
  <c r="H30" i="1"/>
  <c r="I30" i="1" s="1"/>
  <c r="H29" i="1"/>
  <c r="I29" i="1" s="1"/>
  <c r="H28" i="1"/>
  <c r="I28" i="1" s="1"/>
  <c r="H27" i="1"/>
  <c r="I27" i="1" s="1"/>
  <c r="H26" i="1"/>
  <c r="I26" i="1" s="1"/>
  <c r="H25" i="1"/>
  <c r="I25" i="1" s="1"/>
  <c r="H24" i="1"/>
  <c r="I24" i="1" s="1"/>
  <c r="H23" i="1"/>
  <c r="I23" i="1" s="1"/>
  <c r="H22" i="1"/>
  <c r="I22" i="1" s="1"/>
  <c r="H21" i="1"/>
  <c r="I21" i="1" s="1"/>
  <c r="H20" i="1"/>
  <c r="I20" i="1" s="1"/>
  <c r="H19" i="1"/>
  <c r="I19" i="1" s="1"/>
  <c r="H17" i="1"/>
  <c r="I17" i="1" s="1"/>
  <c r="H16" i="1"/>
  <c r="I16" i="1" s="1"/>
  <c r="H15" i="1"/>
  <c r="I15" i="1" s="1"/>
  <c r="H14" i="1"/>
  <c r="I14" i="1" s="1"/>
  <c r="H13" i="1"/>
  <c r="I13" i="1" s="1"/>
  <c r="H12" i="1"/>
  <c r="I12" i="1" s="1"/>
  <c r="H10" i="1"/>
  <c r="I10" i="1" s="1"/>
  <c r="I9" i="1" s="1"/>
  <c r="I48" i="2"/>
  <c r="G434" i="1" s="1"/>
  <c r="H434" i="1" s="1"/>
  <c r="I434" i="1" s="1"/>
  <c r="I49" i="2"/>
  <c r="G435" i="1" s="1"/>
  <c r="H435" i="1" s="1"/>
  <c r="I435" i="1" s="1"/>
  <c r="I50" i="2"/>
  <c r="G444" i="1" s="1"/>
  <c r="H444" i="1" s="1"/>
  <c r="I444" i="1" s="1"/>
  <c r="I51" i="2"/>
  <c r="G445" i="1" s="1"/>
  <c r="H445" i="1" s="1"/>
  <c r="I445" i="1" s="1"/>
  <c r="I52" i="2"/>
  <c r="G459" i="1" s="1"/>
  <c r="H459" i="1" s="1"/>
  <c r="I459" i="1" s="1"/>
  <c r="I53" i="2"/>
  <c r="G464" i="1" s="1"/>
  <c r="H464" i="1" s="1"/>
  <c r="I464" i="1" s="1"/>
  <c r="I4" i="2"/>
  <c r="G411" i="1" s="1"/>
  <c r="H411" i="1" s="1"/>
  <c r="I411" i="1" s="1"/>
  <c r="I5" i="2"/>
  <c r="G413" i="1" s="1"/>
  <c r="H413" i="1" s="1"/>
  <c r="I413" i="1" s="1"/>
  <c r="I6" i="2"/>
  <c r="G412" i="1" s="1"/>
  <c r="H412" i="1" s="1"/>
  <c r="I412" i="1" s="1"/>
  <c r="I7" i="2"/>
  <c r="I8" i="2"/>
  <c r="G417" i="1" s="1"/>
  <c r="H417" i="1" s="1"/>
  <c r="I417" i="1" s="1"/>
  <c r="I9" i="2"/>
  <c r="G418" i="1" s="1"/>
  <c r="H418" i="1" s="1"/>
  <c r="I418" i="1" s="1"/>
  <c r="I10" i="2"/>
  <c r="G419" i="1" s="1"/>
  <c r="H419" i="1" s="1"/>
  <c r="I419" i="1" s="1"/>
  <c r="I11" i="2"/>
  <c r="G420" i="1" s="1"/>
  <c r="H420" i="1" s="1"/>
  <c r="I420" i="1" s="1"/>
  <c r="I12" i="2"/>
  <c r="G421" i="1" s="1"/>
  <c r="H421" i="1" s="1"/>
  <c r="I421" i="1" s="1"/>
  <c r="I13" i="2"/>
  <c r="I14" i="2"/>
  <c r="I15" i="2"/>
  <c r="I16" i="2"/>
  <c r="I17" i="2"/>
  <c r="G400" i="1" s="1"/>
  <c r="H400" i="1" s="1"/>
  <c r="I400" i="1" s="1"/>
  <c r="I18" i="2"/>
  <c r="I19" i="2"/>
  <c r="I20" i="2"/>
  <c r="I21" i="2"/>
  <c r="G422" i="1" s="1"/>
  <c r="H422" i="1" s="1"/>
  <c r="I422" i="1" s="1"/>
  <c r="I22" i="2"/>
  <c r="G392" i="1" s="1"/>
  <c r="H392" i="1" s="1"/>
  <c r="I392" i="1" s="1"/>
  <c r="I23" i="2"/>
  <c r="G472" i="1" s="1"/>
  <c r="H472" i="1" s="1"/>
  <c r="I472" i="1" s="1"/>
  <c r="I24" i="2"/>
  <c r="G473" i="1" s="1"/>
  <c r="H473" i="1" s="1"/>
  <c r="I473" i="1" s="1"/>
  <c r="I25" i="2"/>
  <c r="G378" i="1" s="1"/>
  <c r="H378" i="1" s="1"/>
  <c r="I378" i="1" s="1"/>
  <c r="I26" i="2"/>
  <c r="G379" i="1" s="1"/>
  <c r="H379" i="1" s="1"/>
  <c r="I379" i="1" s="1"/>
  <c r="I27" i="2"/>
  <c r="G62" i="1" s="1"/>
  <c r="H62" i="1" s="1"/>
  <c r="I62" i="1" s="1"/>
  <c r="I29" i="2"/>
  <c r="G377" i="1" s="1"/>
  <c r="H377" i="1" s="1"/>
  <c r="I377" i="1" s="1"/>
  <c r="I30" i="2"/>
  <c r="G424" i="1" s="1"/>
  <c r="H424" i="1" s="1"/>
  <c r="I424" i="1" s="1"/>
  <c r="I31" i="2"/>
  <c r="I32" i="2"/>
  <c r="I33" i="2"/>
  <c r="I34" i="2"/>
  <c r="I35" i="2"/>
  <c r="G402" i="1" s="1"/>
  <c r="H402" i="1" s="1"/>
  <c r="I402" i="1" s="1"/>
  <c r="I36" i="2"/>
  <c r="I37" i="2"/>
  <c r="G423" i="1" s="1"/>
  <c r="H423" i="1" s="1"/>
  <c r="I423" i="1" s="1"/>
  <c r="I38" i="2"/>
  <c r="I39" i="2"/>
  <c r="I40" i="2"/>
  <c r="I41" i="2"/>
  <c r="I42" i="2"/>
  <c r="I43" i="2"/>
  <c r="G391" i="1" s="1"/>
  <c r="H391" i="1" s="1"/>
  <c r="I391" i="1" s="1"/>
  <c r="I44" i="2"/>
  <c r="I45" i="2"/>
  <c r="I46" i="2"/>
  <c r="I47" i="2"/>
  <c r="I3" i="2"/>
  <c r="G398" i="1" s="1"/>
  <c r="H398" i="1" s="1"/>
  <c r="I398" i="1" s="1"/>
  <c r="I476" i="1"/>
  <c r="I475" i="1"/>
  <c r="I474" i="1"/>
  <c r="I468" i="1"/>
  <c r="I467" i="1"/>
  <c r="I465" i="1"/>
  <c r="I443" i="1"/>
  <c r="I427" i="1"/>
  <c r="I415" i="1"/>
  <c r="I382" i="1"/>
  <c r="I312" i="1"/>
  <c r="I294" i="1"/>
  <c r="D12" i="6" l="1"/>
  <c r="H7" i="4"/>
  <c r="I381" i="1"/>
  <c r="I325" i="1"/>
  <c r="I11" i="1"/>
  <c r="I54" i="1"/>
  <c r="I296" i="1"/>
  <c r="I416" i="1"/>
  <c r="I425" i="1"/>
  <c r="I337" i="1"/>
  <c r="I33" i="1"/>
  <c r="I18" i="1"/>
  <c r="I310" i="1"/>
  <c r="I403" i="1"/>
  <c r="I466" i="1"/>
  <c r="D21" i="6" l="1"/>
  <c r="H10" i="4"/>
  <c r="D39" i="6"/>
  <c r="H16" i="4"/>
  <c r="D48" i="6"/>
  <c r="H19" i="4"/>
  <c r="D24" i="6"/>
  <c r="H11" i="4"/>
  <c r="D45" i="6"/>
  <c r="H18" i="4"/>
  <c r="D36" i="6"/>
  <c r="H15" i="4"/>
  <c r="D51" i="6"/>
  <c r="H20" i="4"/>
  <c r="D27" i="6"/>
  <c r="H12" i="4"/>
  <c r="D30" i="6"/>
  <c r="H13" i="4"/>
  <c r="D42" i="6"/>
  <c r="H17" i="4"/>
  <c r="D15" i="6"/>
  <c r="H8" i="4"/>
  <c r="D18" i="6"/>
  <c r="H9" i="4"/>
  <c r="D33" i="6"/>
  <c r="H14" i="4"/>
  <c r="I478" i="1"/>
  <c r="D58" i="6" l="1"/>
  <c r="E45" i="6" s="1"/>
  <c r="H22" i="4"/>
  <c r="G16" i="4" s="1"/>
  <c r="M33" i="6"/>
  <c r="L33" i="6"/>
  <c r="K33" i="6"/>
  <c r="H33" i="6"/>
  <c r="J33" i="6"/>
  <c r="I33" i="6"/>
  <c r="G33" i="6"/>
  <c r="N33" i="6"/>
  <c r="M27" i="6"/>
  <c r="J27" i="6"/>
  <c r="L27" i="6"/>
  <c r="K27" i="6"/>
  <c r="H27" i="6"/>
  <c r="I27" i="6"/>
  <c r="G27" i="6"/>
  <c r="N27" i="6"/>
  <c r="N24" i="6"/>
  <c r="L24" i="6"/>
  <c r="G24" i="6"/>
  <c r="H24" i="6"/>
  <c r="M24" i="6"/>
  <c r="K24" i="6"/>
  <c r="J24" i="6"/>
  <c r="I24" i="6"/>
  <c r="M51" i="6"/>
  <c r="K51" i="6"/>
  <c r="J51" i="6"/>
  <c r="N51" i="6"/>
  <c r="L51" i="6"/>
  <c r="I51" i="6"/>
  <c r="H51" i="6"/>
  <c r="G51" i="6"/>
  <c r="G48" i="6"/>
  <c r="M48" i="6"/>
  <c r="N48" i="6"/>
  <c r="L48" i="6"/>
  <c r="K48" i="6"/>
  <c r="J48" i="6"/>
  <c r="I48" i="6"/>
  <c r="H48" i="6"/>
  <c r="M36" i="6"/>
  <c r="K36" i="6"/>
  <c r="N36" i="6"/>
  <c r="L36" i="6"/>
  <c r="J36" i="6"/>
  <c r="I36" i="6"/>
  <c r="H36" i="6"/>
  <c r="G36" i="6"/>
  <c r="M39" i="6"/>
  <c r="J39" i="6"/>
  <c r="L39" i="6"/>
  <c r="K39" i="6"/>
  <c r="I39" i="6"/>
  <c r="H39" i="6"/>
  <c r="G39" i="6"/>
  <c r="N39" i="6"/>
  <c r="N15" i="6"/>
  <c r="F15" i="6"/>
  <c r="G45" i="6"/>
  <c r="L45" i="6"/>
  <c r="I45" i="6"/>
  <c r="N45" i="6"/>
  <c r="M45" i="6"/>
  <c r="H45" i="6"/>
  <c r="K45" i="6"/>
  <c r="J45" i="6"/>
  <c r="G21" i="6"/>
  <c r="M21" i="6"/>
  <c r="H21" i="6"/>
  <c r="N21" i="6"/>
  <c r="L21" i="6"/>
  <c r="I21" i="6"/>
  <c r="K21" i="6"/>
  <c r="J21" i="6"/>
  <c r="M42" i="6"/>
  <c r="J42" i="6"/>
  <c r="G42" i="6"/>
  <c r="N42" i="6"/>
  <c r="L42" i="6"/>
  <c r="K42" i="6"/>
  <c r="I42" i="6"/>
  <c r="H42" i="6"/>
  <c r="H30" i="6"/>
  <c r="L30" i="6"/>
  <c r="K30" i="6"/>
  <c r="M30" i="6"/>
  <c r="J30" i="6"/>
  <c r="I30" i="6"/>
  <c r="G30" i="6"/>
  <c r="N30" i="6"/>
  <c r="M18" i="6"/>
  <c r="L18" i="6"/>
  <c r="H18" i="6"/>
  <c r="K18" i="6"/>
  <c r="G18" i="6"/>
  <c r="N18" i="6"/>
  <c r="J18" i="6"/>
  <c r="I18" i="6"/>
  <c r="G12" i="4" l="1"/>
  <c r="E21" i="6"/>
  <c r="G9" i="4"/>
  <c r="G10" i="4"/>
  <c r="G14" i="4"/>
  <c r="G17" i="4"/>
  <c r="E51" i="6"/>
  <c r="E15" i="6"/>
  <c r="E24" i="6"/>
  <c r="E48" i="6"/>
  <c r="E18" i="6"/>
  <c r="E27" i="6"/>
  <c r="E30" i="6"/>
  <c r="E39" i="6"/>
  <c r="E33" i="6"/>
  <c r="E42" i="6"/>
  <c r="E36" i="6"/>
  <c r="E12" i="6"/>
  <c r="G11" i="4"/>
  <c r="G15" i="4"/>
  <c r="G8" i="4"/>
  <c r="G7" i="4"/>
  <c r="G18" i="4"/>
  <c r="G13" i="4"/>
  <c r="G19" i="4"/>
  <c r="G20" i="4"/>
  <c r="M13" i="6"/>
  <c r="M12" i="6" s="1"/>
  <c r="M60" i="6" s="1"/>
  <c r="M59" i="6" s="1"/>
  <c r="I13" i="6"/>
  <c r="I12" i="6" s="1"/>
  <c r="I60" i="6" s="1"/>
  <c r="I59" i="6" s="1"/>
  <c r="P33" i="6"/>
  <c r="L13" i="6"/>
  <c r="L12" i="6" s="1"/>
  <c r="L60" i="6" s="1"/>
  <c r="L59" i="6" s="1"/>
  <c r="K13" i="6"/>
  <c r="K12" i="6" s="1"/>
  <c r="K60" i="6" s="1"/>
  <c r="K59" i="6" s="1"/>
  <c r="P18" i="6"/>
  <c r="G13" i="6"/>
  <c r="P39" i="6"/>
  <c r="P36" i="6"/>
  <c r="H13" i="6"/>
  <c r="H12" i="6" s="1"/>
  <c r="H60" i="6" s="1"/>
  <c r="H59" i="6" s="1"/>
  <c r="F60" i="6"/>
  <c r="P15" i="6"/>
  <c r="P27" i="6"/>
  <c r="P42" i="6"/>
  <c r="P48" i="6"/>
  <c r="P51" i="6"/>
  <c r="P24" i="6"/>
  <c r="J13" i="6"/>
  <c r="J12" i="6" s="1"/>
  <c r="J60" i="6" s="1"/>
  <c r="J59" i="6" s="1"/>
  <c r="N13" i="6"/>
  <c r="N12" i="6" s="1"/>
  <c r="N60" i="6" s="1"/>
  <c r="N59" i="6" s="1"/>
  <c r="P30" i="6"/>
  <c r="P21" i="6"/>
  <c r="P45" i="6"/>
  <c r="E58" i="6" l="1"/>
  <c r="F59" i="6"/>
  <c r="F61" i="6" s="1"/>
  <c r="F62" i="6"/>
  <c r="G12" i="6"/>
  <c r="O13" i="6"/>
  <c r="G60" i="6" l="1"/>
  <c r="G62" i="6" s="1"/>
  <c r="H62" i="6" s="1"/>
  <c r="I62" i="6" s="1"/>
  <c r="J62" i="6" s="1"/>
  <c r="K62" i="6" s="1"/>
  <c r="L62" i="6" s="1"/>
  <c r="M62" i="6" s="1"/>
  <c r="N62" i="6" s="1"/>
  <c r="P12" i="6"/>
  <c r="G59" i="6" l="1"/>
  <c r="G61" i="6" s="1"/>
  <c r="H61" i="6" s="1"/>
  <c r="I61" i="6" s="1"/>
  <c r="J61" i="6" s="1"/>
  <c r="K61" i="6" s="1"/>
  <c r="L61" i="6" s="1"/>
  <c r="M61" i="6" s="1"/>
  <c r="N61" i="6" s="1"/>
  <c r="P59" i="6"/>
  <c r="Q59" i="6" s="1"/>
</calcChain>
</file>

<file path=xl/sharedStrings.xml><?xml version="1.0" encoding="utf-8"?>
<sst xmlns="http://schemas.openxmlformats.org/spreadsheetml/2006/main" count="30742" uniqueCount="3058">
  <si>
    <t>Obra</t>
  </si>
  <si>
    <t>Bancos</t>
  </si>
  <si>
    <t>B.D.I.</t>
  </si>
  <si>
    <t>Encargos Sociais</t>
  </si>
  <si>
    <t>ESCOLA MUNICIPAL CENTRO DE PROMOÇÃO EDUCACIONAL - APIACÁS - REV FEV-2024</t>
  </si>
  <si>
    <t xml:space="preserve">SINAPI - 12/2023 - Mato Grosso
</t>
  </si>
  <si>
    <t>23,54%</t>
  </si>
  <si>
    <t>Orçamento Sintético</t>
  </si>
  <si>
    <t>Item</t>
  </si>
  <si>
    <t>Código</t>
  </si>
  <si>
    <t>Banco</t>
  </si>
  <si>
    <t>Descrição</t>
  </si>
  <si>
    <t>Und</t>
  </si>
  <si>
    <t>Quant.</t>
  </si>
  <si>
    <t>Valor Unit</t>
  </si>
  <si>
    <t>Valor Unit com BDI</t>
  </si>
  <si>
    <t>Total</t>
  </si>
  <si>
    <t>ADMINISTRAÇÃO LOCAL</t>
  </si>
  <si>
    <t xml:space="preserve"> 1.1 </t>
  </si>
  <si>
    <t xml:space="preserve"> COMP_01 </t>
  </si>
  <si>
    <t>Próprio</t>
  </si>
  <si>
    <t>ADMINISTRAÇÃO DE OBRAS</t>
  </si>
  <si>
    <t>mês</t>
  </si>
  <si>
    <t>SERVIÇOS PRELIMINARES</t>
  </si>
  <si>
    <t xml:space="preserve"> 2.01 </t>
  </si>
  <si>
    <t>SINAPI</t>
  </si>
  <si>
    <t>PLACA DE OBRA EM CHAPA DE ACO GALVANIZADO</t>
  </si>
  <si>
    <t>m²</t>
  </si>
  <si>
    <t xml:space="preserve"> 2.02 </t>
  </si>
  <si>
    <t xml:space="preserve"> 99059 </t>
  </si>
  <si>
    <t>LOCACAO CONVENCIONAL DE OBRA, UTILIZANDO GABARITO DE TÁBUAS CORRIDAS PONTALETADAS A CADA 2,00M -  2 UTILIZAÇÕES. AF_10/2018</t>
  </si>
  <si>
    <t>M</t>
  </si>
  <si>
    <t xml:space="preserve"> 2.03 </t>
  </si>
  <si>
    <t xml:space="preserve"> 98458 </t>
  </si>
  <si>
    <t>TAPUME COM COMPENSADO DE MADEIRA. AF_05/2018</t>
  </si>
  <si>
    <t xml:space="preserve"> 2.04 </t>
  </si>
  <si>
    <t xml:space="preserve"> 98525 </t>
  </si>
  <si>
    <t>LIMPEZA MECANIZADA DE CAMADA VEGETAL, VEGETAÇÃO E PEQUENAS ÁRVORES (DIÂMETRO DE TRONCO MENOR QUE 0,20 M), COM TRATOR DE ESTEIRAS.AF_05/2018</t>
  </si>
  <si>
    <t xml:space="preserve"> 2.05 </t>
  </si>
  <si>
    <t xml:space="preserve"> 93207 </t>
  </si>
  <si>
    <t>EXECUÇÃO DE ESCRITÓRIO EM CANTEIRO DE OBRA EM CHAPA DE MADEIRA COMPENSADA, NÃO INCLUSO MOBILIÁRIO E EQUIPAMENTOS. AF_02/2016</t>
  </si>
  <si>
    <t xml:space="preserve"> 2.6 </t>
  </si>
  <si>
    <t xml:space="preserve"> COMP_02 </t>
  </si>
  <si>
    <t>MOBILIZAÇÃO E DESMOBILIZAÇÃO</t>
  </si>
  <si>
    <t>CHP</t>
  </si>
  <si>
    <t>ESTRUTURAS</t>
  </si>
  <si>
    <t xml:space="preserve"> 3.01 </t>
  </si>
  <si>
    <t xml:space="preserve"> 93358 </t>
  </si>
  <si>
    <t>ESCAVAÇÃO MANUAL DE VALA COM PROFUNDIDADE MENOR OU IGUAL A 1,30 M. AF_02/2021</t>
  </si>
  <si>
    <t>m³</t>
  </si>
  <si>
    <t xml:space="preserve"> 3.02 </t>
  </si>
  <si>
    <t xml:space="preserve"> 101616 </t>
  </si>
  <si>
    <t>PREPARO DE FUNDO DE VALA COM LARGURA MENOR QUE 1,5 M (ACERTO DO SOLO NATURAL). AF_08/2020</t>
  </si>
  <si>
    <t xml:space="preserve"> 3.03 </t>
  </si>
  <si>
    <t xml:space="preserve"> 93382 </t>
  </si>
  <si>
    <t>REATERRO MANUAL DE VALAS COM COMPACTAÇÃO MECANIZADA. AF_04/2016</t>
  </si>
  <si>
    <t xml:space="preserve"> 3.04 </t>
  </si>
  <si>
    <t xml:space="preserve"> 92419 </t>
  </si>
  <si>
    <t>MONTAGEM E DESMONTAGEM DE FÔRMA DE PILARES RETANGULARES E ESTRUTURAS SIMILARES, PÉ-DIREITO SIMPLES, EM CHAPA DE MADEIRA COMPENSADA RESINADA, 4 UTILIZAÇÕES. AF_09/2020</t>
  </si>
  <si>
    <t xml:space="preserve"> 3.05 </t>
  </si>
  <si>
    <t xml:space="preserve"> 92917 </t>
  </si>
  <si>
    <t>ARMAÇÃO DE ESTRUTURAS DIVERSAS DE CONCRETO ARMADO, EXCETO VIGAS, PILARES, LAJES E FUNDAÇÕES, UTILIZANDO AÇO CA-50 DE 8,0 MM - MONTAGEM. AF_06/2022</t>
  </si>
  <si>
    <t>KG</t>
  </si>
  <si>
    <t xml:space="preserve"> 3.06 </t>
  </si>
  <si>
    <t xml:space="preserve"> 92919 </t>
  </si>
  <si>
    <t>ARMAÇÃO DE ESTRUTURAS DIVERSAS DE CONCRETO ARMADO, EXCETO VIGAS, PILARES, LAJES E FUNDAÇÕES, UTILIZANDO AÇO CA-50 DE 10,0 MM - MONTAGEM. AF_06/2022</t>
  </si>
  <si>
    <t xml:space="preserve"> 3.07 </t>
  </si>
  <si>
    <t xml:space="preserve"> 92921 </t>
  </si>
  <si>
    <t>ARMAÇÃO DE ESTRUTURAS DIVERSAS DE CONCRETO ARMADO, EXCETO VIGAS, PILARES, LAJES E FUNDAÇÕES, UTILIZANDO AÇO CA-50 DE 12,5 MM - MONTAGEM. AF_06/2022</t>
  </si>
  <si>
    <t xml:space="preserve"> 3.08 </t>
  </si>
  <si>
    <t xml:space="preserve"> 92915 </t>
  </si>
  <si>
    <t>ARMAÇÃO DE ESTRUTURAS DIVERSAS DE CONCRETO ARMADO, EXCETO VIGAS, PILARES, LAJES E FUNDAÇÕES, UTILIZANDO AÇO CA-60 DE 5,0 MM - MONTAGEM. AF_06/2022</t>
  </si>
  <si>
    <t xml:space="preserve"> 3.09 </t>
  </si>
  <si>
    <t xml:space="preserve"> 94971 </t>
  </si>
  <si>
    <t>CONCRETO FCK = 25MPA, TRAÇO 1:2,3:2,7 (EM MASSA SECA DE CIMENTO/ AREIA MÉDIA/ BRITA 1) - PREPARO MECÂNICO COM BETONEIRA 600 L. AF_05/2021</t>
  </si>
  <si>
    <t xml:space="preserve"> 3.10 </t>
  </si>
  <si>
    <t xml:space="preserve"> 101964 </t>
  </si>
  <si>
    <t>LAJE PRÉ-MOLDADA UNIDIRECIONAL, BIAPOIADA, PARA FORRO, ENCHIMENTO EM CERÂMICA, VIGOTA CONVENCIONAL, ALTURA TOTAL DA LAJE (ENCHIMENTO+CAPA) = (8+3). AF_11/2020</t>
  </si>
  <si>
    <t xml:space="preserve"> 3.11 </t>
  </si>
  <si>
    <t xml:space="preserve"> 101792 </t>
  </si>
  <si>
    <t>ESCORAMENTO DE FÔRMAS DE LAJE EM MADEIRA NÃO APARELHADA, PÉ-DIREITO SIMPLES, INCLUSO TRAVAMENTO, 4 UTILIZAÇÕES. AF_09/2020</t>
  </si>
  <si>
    <t xml:space="preserve"> 3.12 </t>
  </si>
  <si>
    <t xml:space="preserve"> 95241 </t>
  </si>
  <si>
    <t>LASTRO DE CONCRETO MAGRO, APLICADO EM PISOS, LAJES SOBRE SOLO OU RADIERS, ESPESSURA DE 5 CM. AF_07/2016</t>
  </si>
  <si>
    <t xml:space="preserve"> 3.13 </t>
  </si>
  <si>
    <t xml:space="preserve"> 103670 </t>
  </si>
  <si>
    <t>LANÇAMENTO COM USO DE BALDES, ADENSAMENTO E ACABAMENTO DE CONCRETO EM ESTRUTURAS. AF_02/2022</t>
  </si>
  <si>
    <t xml:space="preserve"> 3.14 </t>
  </si>
  <si>
    <t xml:space="preserve"> COMP_03 </t>
  </si>
  <si>
    <t>CASTELO D'AGUA H=10,00 METROS</t>
  </si>
  <si>
    <t>UNID</t>
  </si>
  <si>
    <t>DIVISORIAS_REVESTIMENTO_ACABAMENTO</t>
  </si>
  <si>
    <t xml:space="preserve"> 4.01 </t>
  </si>
  <si>
    <t xml:space="preserve"> 103326 </t>
  </si>
  <si>
    <t>ALVENARIA DE VEDAÇÃO DE BLOCOS CERÂMICOS FURADOS NA HORIZONTAL DE 11,5X19X19 CM (ESPESSURA 11,5 CM) E ARGAMASSA DE ASSENTAMENTO COM PREPARO EM BETONEIRA. AF_12/2021</t>
  </si>
  <si>
    <t xml:space="preserve"> 4.02 </t>
  </si>
  <si>
    <t xml:space="preserve"> 103324 </t>
  </si>
  <si>
    <t>ALVENARIA DE VEDAÇÃO DE BLOCOS CERÂMICOS FURADOS NA VERTICAL DE 14X19X39 CM (ESPESSURA 14 CM) E ARGAMASSA DE ASSENTAMENTO COM PREPARO EM BETONEIRA. AF_12/2021</t>
  </si>
  <si>
    <t xml:space="preserve"> 4.03 </t>
  </si>
  <si>
    <t xml:space="preserve"> 87879 </t>
  </si>
  <si>
    <t>CHAPISCO APLICADO EM ALVENARIAS E ESTRUTURAS DE CONCRETO INTERNAS, COM COLHER DE PEDREIRO.  ARGAMASSA TRAÇO 1:3 COM PREPARO EM BETONEIRA 400L. AF_10/2022</t>
  </si>
  <si>
    <t xml:space="preserve"> 4.04 </t>
  </si>
  <si>
    <t xml:space="preserve"> 87527 </t>
  </si>
  <si>
    <t>EMBOÇO, PARA RECEBIMENTO DE CERÂMICA, EM ARGAMASSA TRAÇO 1:2:8, PREPARO MECÂNICO COM BETONEIRA 400L, APLICADO MANUALMENTE EM FACES INTERNAS DE PAREDES, PARA AMBIENTE COM ÁREA MENOR QUE 5M2, ESPESSURA DE 20MM, COM EXECUÇÃO DE TALISCAS. AF_06/2014</t>
  </si>
  <si>
    <t xml:space="preserve"> 4.05 </t>
  </si>
  <si>
    <t xml:space="preserve"> 87529 </t>
  </si>
  <si>
    <t>MASSA ÚNICA, PARA RECEBIMENTO DE PINTURA, EM ARGAMASSA TRAÇO 1:2:8, PREPARO MECÂNICO COM BETONEIRA 400L, APLICADA MANUALMENTE EM FACES INTERNAS DE PAREDES, ESPESSURA DE 20MM, COM EXECUÇÃO DE TALISCAS. AF_06/2014</t>
  </si>
  <si>
    <t xml:space="preserve"> 4.06 </t>
  </si>
  <si>
    <t xml:space="preserve"> 87273 </t>
  </si>
  <si>
    <t>REVESTIMENTO CERÂMICO PARA PAREDES INTERNAS COM PLACAS TIPO ESMALTADA EXTRA  DE DIMENSÕES 33X45 CM APLICADAS NA ALTURA INTEIRA DAS PAREDES. AF_02/2023_PE</t>
  </si>
  <si>
    <t xml:space="preserve"> 4.07 </t>
  </si>
  <si>
    <t xml:space="preserve"> 88488 </t>
  </si>
  <si>
    <t>APLICAÇÃO MANUAL DE PINTURA COM TINTA LÁTEX ACRÍLICA EM TETO, DUAS DEMÃOS. AF_06/2014</t>
  </si>
  <si>
    <t xml:space="preserve"> 4.08 </t>
  </si>
  <si>
    <t xml:space="preserve"> 88496 </t>
  </si>
  <si>
    <t>APLICAÇÃO E LIXAMENTO DE MASSA LÁTEX EM TETO, DUAS DEMÃOS. AF_06/2014</t>
  </si>
  <si>
    <t xml:space="preserve"> 4.09 </t>
  </si>
  <si>
    <t xml:space="preserve"> 88497 </t>
  </si>
  <si>
    <t>APLICAÇÃO E LIXAMENTO DE MASSA LÁTEX EM PAREDES, DUAS DEMÃOS. AF_06/2014</t>
  </si>
  <si>
    <t xml:space="preserve"> 4.10 </t>
  </si>
  <si>
    <t xml:space="preserve"> 98557 </t>
  </si>
  <si>
    <t>IMPERMEABILIZAÇÃO DE SUPERFÍCIE COM EMULSÃO ASFÁLTICA, 2 DEMÃOS AF_06/2018</t>
  </si>
  <si>
    <t xml:space="preserve"> 4.11 </t>
  </si>
  <si>
    <t xml:space="preserve"> 4.12 </t>
  </si>
  <si>
    <t xml:space="preserve"> 88489 </t>
  </si>
  <si>
    <t>APLICAÇÃO MANUAL DE PINTURA COM TINTA LÁTEX ACRÍLICA EM PAREDES, DUAS DEMÃOS. AF_06/2014</t>
  </si>
  <si>
    <t xml:space="preserve"> 4.13 </t>
  </si>
  <si>
    <t xml:space="preserve"> 88485 </t>
  </si>
  <si>
    <t>APLICAÇÃO DE FUNDO SELADOR ACRÍLICO EM PAREDES, UMA DEMÃO. AF_06/2014</t>
  </si>
  <si>
    <t xml:space="preserve"> 4.14 </t>
  </si>
  <si>
    <t xml:space="preserve"> 95305 </t>
  </si>
  <si>
    <t>TEXTURA ACRÍLICA, APLICAÇÃO MANUAL EM PAREDE, UMA DEMÃO. AF_09/2016</t>
  </si>
  <si>
    <t xml:space="preserve"> 4.15 </t>
  </si>
  <si>
    <t>PINTURA LÁTEX ACRÍLICA PREMIUM, APLICAÇÃO MANUAL EM PAREDES, DUAS DEMÃOS. AF_04/2023</t>
  </si>
  <si>
    <t xml:space="preserve"> 4.16 </t>
  </si>
  <si>
    <t xml:space="preserve"> 102253 </t>
  </si>
  <si>
    <t>DIVISORIA SANITÁRIA, TIPO CABINE, EM GRANITO CINZA POLIDO, ESP = 3CM, ASSENTADO COM ARGAMASSA COLANTE AC III-E, EXCLUSIVE FERRAGENS. AF_01/2021</t>
  </si>
  <si>
    <t xml:space="preserve"> 4.17 </t>
  </si>
  <si>
    <t xml:space="preserve"> 96359 </t>
  </si>
  <si>
    <t>PAREDE COM PLACAS DE GESSO ACARTONADO (DRYWALL), PARA USO INTERNO, COM DUAS FACES SIMPLES E ESTRUTURA METÁLICA COM GUIAS SIMPLES, COM VÃOS AF_06/2017_PS</t>
  </si>
  <si>
    <t xml:space="preserve"> 4.18 </t>
  </si>
  <si>
    <t xml:space="preserve"> 103338 </t>
  </si>
  <si>
    <t>ALVENARIA DE VEDAÇÃO DE BLOCOS  VAZADOS DE CONCRETO APARENTE DE 14X19X39 CM (ESPESSURA 14 CM) E ARGAMASSA DE ASSENTAMENTO COM PREPARO EM BETONEIRA. AF_12/2021</t>
  </si>
  <si>
    <t xml:space="preserve"> 4.19 </t>
  </si>
  <si>
    <t xml:space="preserve"> 88432 </t>
  </si>
  <si>
    <t>APLICAÇÃO MANUAL DE PINTURA COM TINTA TEXTURIZADA ACRÍLICA EM MOLDURAS DE EPS, PRÉ-FABRICADOS, OU OUTROS. AF_06/2014</t>
  </si>
  <si>
    <t xml:space="preserve"> 4.20 </t>
  </si>
  <si>
    <t xml:space="preserve"> 101161 </t>
  </si>
  <si>
    <t>ALVENARIA DE VEDAÇÃO COM ELEMENTO VAZADO DE CONCRETO (COBOGÓ) DE 7X50X50CM E ARGAMASSA DE ASSENTAMENTO COM PREPARO EM BETONEIRA. AF_05/2020</t>
  </si>
  <si>
    <t>INSTALAÇÕES_LOUÇAS E METAIS</t>
  </si>
  <si>
    <t xml:space="preserve"> 5.001 </t>
  </si>
  <si>
    <t xml:space="preserve"> 91867 </t>
  </si>
  <si>
    <t>ELETRODUTO RÍGIDO ROSCÁVEL, PVC, DN 25 MM (3/4"), PARA CIRCUITOS TERMINAIS, INSTALADO EM LAJE - FORNECIMENTO E INSTALAÇÃO. AF_03/2023</t>
  </si>
  <si>
    <t xml:space="preserve"> 5.01 </t>
  </si>
  <si>
    <t xml:space="preserve"> 91955 </t>
  </si>
  <si>
    <t>INTERRUPTOR PARALELO (1 MÓDULO), 10A/250V, INCLUINDO SUPORTE E PLACA - FORNECIMENTO E INSTALAÇÃO. AF_03/2023</t>
  </si>
  <si>
    <t>UN</t>
  </si>
  <si>
    <t xml:space="preserve"> 5.002 </t>
  </si>
  <si>
    <t xml:space="preserve"> 91864 </t>
  </si>
  <si>
    <t>ELETRODUTO RÍGIDO ROSCÁVEL, PVC, DN 32 MM (1"), PARA CIRCUITOS TERMINAIS, INSTALADO EM FORRO - FORNECIMENTO E INSTALAÇÃO. AF_03/2023</t>
  </si>
  <si>
    <t xml:space="preserve"> 5.003 </t>
  </si>
  <si>
    <t xml:space="preserve"> 93009 </t>
  </si>
  <si>
    <t>ELETRODUTO RÍGIDO ROSCÁVEL, PVC, DN 60 MM (2"), PARA REDE ENTERRADA DE DISTRIBUIÇÃO DE ENERGIA ELÉTRICA - FORNECIMENTO E INSTALAÇÃO. AF_12/2021</t>
  </si>
  <si>
    <t xml:space="preserve"> 5.004 </t>
  </si>
  <si>
    <t xml:space="preserve"> 91854 </t>
  </si>
  <si>
    <t>ELETRODUTO FLEXÍVEL CORRUGADO, PVC, DN 25 MM (3/4"), PARA CIRCUITOS TERMINAIS, INSTALADO EM PAREDE - FORNECIMENTO E INSTALAÇÃO. AF_03/2023</t>
  </si>
  <si>
    <t xml:space="preserve"> 5.005 </t>
  </si>
  <si>
    <t xml:space="preserve"> 93012 </t>
  </si>
  <si>
    <t>ELETRODUTO RÍGIDO ROSCÁVEL, PVC, DN 110 MM (4"), PARA REDE ENTERRADA DE DISTRIBUIÇÃO DE ENERGIA ELÉTRICA - FORNECIMENTO E INSTALAÇÃO. AF_12/2021</t>
  </si>
  <si>
    <t>ELETROCALHA LISA TIPO ""U"" 50x50mm CHAPA 20</t>
  </si>
  <si>
    <t xml:space="preserve"> 5.008 </t>
  </si>
  <si>
    <t xml:space="preserve"> 96562 </t>
  </si>
  <si>
    <t>SUPORTE PARA ELETROCALHA LISA OU PERFURADA EM AÇO GALVANIZADO, LARGURA 200 OU 400 MM E ALTURA 50 MM, ESPAÇADO A CADA 1,5 M, EM PERFILADO DE SEÇÃO 38X76 MM, POR METRO DE ELETRECOLHA FIXADA. AF_07/2017</t>
  </si>
  <si>
    <t xml:space="preserve"> 5.009 </t>
  </si>
  <si>
    <t xml:space="preserve"> 91966 </t>
  </si>
  <si>
    <t>INTERRUPTOR SIMPLES (3 MÓDULOS), 10A/250V, SEM SUPORTE E SEM PLACA - FORNECIMENTO E INSTALAÇÃO. AF_03/2023</t>
  </si>
  <si>
    <t xml:space="preserve"> 5.010 </t>
  </si>
  <si>
    <t xml:space="preserve"> 91953 </t>
  </si>
  <si>
    <t>INTERRUPTOR SIMPLES (1 MÓDULO), 10A/250V, INCLUINDO SUPORTE E PLACA - FORNECIMENTO E INSTALAÇÃO. AF_03/2023</t>
  </si>
  <si>
    <t xml:space="preserve"> 5.011 </t>
  </si>
  <si>
    <t xml:space="preserve"> 91959 </t>
  </si>
  <si>
    <t>INTERRUPTOR SIMPLES (2 MÓDULOS), 10A/250V, INCLUINDO SUPORTE E PLACA - FORNECIMENTO E INSTALAÇÃO. AF_03/2023</t>
  </si>
  <si>
    <t xml:space="preserve"> 5.012 </t>
  </si>
  <si>
    <t xml:space="preserve"> 91969 </t>
  </si>
  <si>
    <t>INTERRUPTOR PARALELO (3 MÓDULOS), 10A/250V, INCLUINDO SUPORTE E PLACA - FORNECIMENTO E INSTALAÇÃO. AF_03/2023</t>
  </si>
  <si>
    <t xml:space="preserve"> 5.013 </t>
  </si>
  <si>
    <t xml:space="preserve"> 91961 </t>
  </si>
  <si>
    <t>INTERRUPTOR PARALELO (2 MÓDULOS), 10A/250V, INCLUINDO SUPORTE E PLACA - FORNECIMENTO E INSTALAÇÃO. AF_03/2023</t>
  </si>
  <si>
    <t xml:space="preserve"> 5.014 </t>
  </si>
  <si>
    <t xml:space="preserve"> 91963 </t>
  </si>
  <si>
    <t>INTERRUPTOR SIMPLES (1 MÓDULO) COM INTERRUPTOR PARALELO (2 MÓDULOS), 10A/250V, INCLUINDO SUPORTE E PLACA - FORNECIMENTO E INSTALAÇÃO. AF_03/2023</t>
  </si>
  <si>
    <t xml:space="preserve"> 5.015 </t>
  </si>
  <si>
    <t xml:space="preserve"> 97595 </t>
  </si>
  <si>
    <t>SENSOR DE PRESENÇA COM FOTOCÉLULA, FIXAÇÃO EM PAREDE - FORNECIMENTO E INSTALAÇÃO. AF_02/2020</t>
  </si>
  <si>
    <t xml:space="preserve"> 5.016 </t>
  </si>
  <si>
    <t xml:space="preserve"> 103782 </t>
  </si>
  <si>
    <t>LUMINÁRIA TIPO PLAFON CIRCULAR, DE SOBREPOR, COM LED DE 12/13 W - FORNECIMENTO E INSTALAÇÃO. AF_03/2022</t>
  </si>
  <si>
    <t xml:space="preserve"> 5.017 </t>
  </si>
  <si>
    <t xml:space="preserve"> 97590 </t>
  </si>
  <si>
    <t>LUMINÁRIA TIPO PLAFON REDONDO COM VIDRO FOSCO, DE SOBREPOR, COM 1 LÂMPADA FLUORESCENTE DE 15 W, SEM REATOR - FORNECIMENTO E INSTALAÇÃO. AF_02/2020</t>
  </si>
  <si>
    <t>REFLETOR 100W LED LINEAR BLINDADO A PROVA D'AGUA</t>
  </si>
  <si>
    <t xml:space="preserve"> 5.019 </t>
  </si>
  <si>
    <t xml:space="preserve"> 100903 </t>
  </si>
  <si>
    <t>LÂMPADA TUBULAR LED DE 18/20 W, BASE G13 - FORNECIMENTO E INSTALAÇÃO. AF_02/2020_PS</t>
  </si>
  <si>
    <t xml:space="preserve"> 5.020 </t>
  </si>
  <si>
    <t xml:space="preserve"> 97585 </t>
  </si>
  <si>
    <t>LUMINÁRIA TIPO CALHA, DE SOBREPOR, COM 2 LÂMPADAS TUBULARES FLUORESCENTES DE 18 W, COM REATOR DE PARTIDA RÁPIDA - FORNECIMENTO E INSTALAÇÃO. AF_02/2020</t>
  </si>
  <si>
    <t xml:space="preserve"> 5.021 </t>
  </si>
  <si>
    <t xml:space="preserve"> 91936 </t>
  </si>
  <si>
    <t>CAIXA OCTOGONAL 4" X 4", PVC, INSTALADA EM LAJE - FORNECIMENTO E INSTALAÇÃO. AF_03/2023</t>
  </si>
  <si>
    <t xml:space="preserve"> 5.022 </t>
  </si>
  <si>
    <t xml:space="preserve"> 91940 </t>
  </si>
  <si>
    <t>CAIXA RETANGULAR 4" X 2" MÉDIA (1,30 M DO PISO), PVC, INSTALADA EM PAREDE - FORNECIMENTO E INSTALAÇÃO. AF_03/2023</t>
  </si>
  <si>
    <t xml:space="preserve"> 5.023 </t>
  </si>
  <si>
    <t xml:space="preserve"> 92000 </t>
  </si>
  <si>
    <t>TOMADA BAIXA DE EMBUTIR (1 MÓDULO), 2P+T 10 A, INCLUINDO SUPORTE E PLACA - FORNECIMENTO E INSTALAÇÃO. AF_03/2023</t>
  </si>
  <si>
    <t xml:space="preserve"> 5.024 </t>
  </si>
  <si>
    <t xml:space="preserve"> 92004 </t>
  </si>
  <si>
    <t>TOMADA MÉDIA DE EMBUTIR (2 MÓDULOS), 2P+T 10 A, INCLUINDO SUPORTE E PLACA - FORNECIMENTO E INSTALAÇÃO. AF_03/2023</t>
  </si>
  <si>
    <t xml:space="preserve"> 5.025 </t>
  </si>
  <si>
    <t xml:space="preserve"> 91997 </t>
  </si>
  <si>
    <t>TOMADA MÉDIA DE EMBUTIR (1 MÓDULO), 2P+T 20 A, INCLUINDO SUPORTE E PLACA - FORNECIMENTO E INSTALAÇÃO. AF_03/2023</t>
  </si>
  <si>
    <t xml:space="preserve"> 5.026 </t>
  </si>
  <si>
    <t xml:space="preserve"> 91927 </t>
  </si>
  <si>
    <t>CABO DE COBRE FLEXÍVEL ISOLADO, 2,5 MM², ANTI-CHAMA 0,6/1,0 KV, PARA CIRCUITOS TERMINAIS - FORNECIMENTO E INSTALAÇÃO. AF_03/2023</t>
  </si>
  <si>
    <t xml:space="preserve"> 5.027 </t>
  </si>
  <si>
    <t xml:space="preserve"> 91929 </t>
  </si>
  <si>
    <t>CABO DE COBRE FLEXÍVEL ISOLADO, 4 MM², ANTI-CHAMA 0,6/1,0 KV, PARA CIRCUITOS TERMINAIS - FORNECIMENTO E INSTALAÇÃO. AF_03/2023</t>
  </si>
  <si>
    <t xml:space="preserve"> 5.028 </t>
  </si>
  <si>
    <t xml:space="preserve"> 91935 </t>
  </si>
  <si>
    <t>CABO DE COBRE FLEXÍVEL ISOLADO, 16 MM², ANTI-CHAMA 0,6/1,0 KV, PARA CIRCUITOS TERMINAIS - FORNECIMENTO E INSTALAÇÃO. AF_03/2023</t>
  </si>
  <si>
    <t xml:space="preserve"> 5.029 </t>
  </si>
  <si>
    <t xml:space="preserve"> 91931 </t>
  </si>
  <si>
    <t>CABO DE COBRE FLEXÍVEL ISOLADO, 6 MM², ANTI-CHAMA 0,6/1,0 KV, PARA CIRCUITOS TERMINAIS - FORNECIMENTO E INSTALAÇÃO. AF_03/2023</t>
  </si>
  <si>
    <t xml:space="preserve"> 5.030 </t>
  </si>
  <si>
    <t xml:space="preserve"> 92986 </t>
  </si>
  <si>
    <t>CABO DE COBRE FLEXÍVEL ISOLADO, 35 MM², ANTI-CHAMA 0,6/1,0 KV, PARA REDE ENTERRADA DE DISTRIBUIÇÃO DE ENERGIA ELÉTRICA - FORNECIMENTO E INSTALAÇÃO. AF_12/2021</t>
  </si>
  <si>
    <t xml:space="preserve"> 5.031 </t>
  </si>
  <si>
    <t xml:space="preserve"> 91933 </t>
  </si>
  <si>
    <t>CABO DE COBRE FLEXÍVEL ISOLADO, 10 MM², ANTI-CHAMA 0,6/1,0 KV, PARA CIRCUITOS TERMINAIS - FORNECIMENTO E INSTALAÇÃO. AF_03/2023</t>
  </si>
  <si>
    <t xml:space="preserve"> 5.032 </t>
  </si>
  <si>
    <t xml:space="preserve"> 101889 </t>
  </si>
  <si>
    <t>CABO DE COBRE ISOLADO, 25 MM², ANTI-CHAMA 0,6/1 KV, INSTALADO EM ELETROCALHA OU PERFILADO - FORNECIMENTO E INSTALAÇÃO. AF_10/2020</t>
  </si>
  <si>
    <t xml:space="preserve"> 5.033 </t>
  </si>
  <si>
    <t xml:space="preserve"> 92998 </t>
  </si>
  <si>
    <t>CABO DE COBRE FLEXÍVEL ISOLADO, 185 MM², ANTI-CHAMA 0,6/1,0 KV, PARA REDE ENTERRADA DE DISTRIBUIÇÃO DE ENERGIA ELÉTRICA - FORNECIMENTO E INSTALAÇÃO. AF_12/2021</t>
  </si>
  <si>
    <t xml:space="preserve"> 5.034 </t>
  </si>
  <si>
    <t xml:space="preserve"> 92992 </t>
  </si>
  <si>
    <t>CABO DE COBRE FLEXÍVEL ISOLADO, 95 MM², ANTI-CHAMA 0,6/1,0 KV, PARA REDE ENTERRADA DE DISTRIBUIÇÃO DE ENERGIA ELÉTRICA - FORNECIMENTO E INSTALAÇÃO. AF_12/2021</t>
  </si>
  <si>
    <t xml:space="preserve"> 5.035 </t>
  </si>
  <si>
    <t xml:space="preserve"> 101881 </t>
  </si>
  <si>
    <t>QUADRO DE DISTRIBUIÇÃO DE ENERGIA EM CHAPA DE AÇO GALVANIZADO, DE EMBUTIR, COM BARRAMENTO TRIFÁSICO, PARA 40 DISJUNTORES DIN 100A - FORNECIMENTO E INSTALAÇÃO. AF_10/2020</t>
  </si>
  <si>
    <t xml:space="preserve"> 5.036 </t>
  </si>
  <si>
    <t xml:space="preserve"> 93653 </t>
  </si>
  <si>
    <t>DISJUNTOR MONOPOLAR TIPO DIN, CORRENTE NOMINAL DE 10A - FORNECIMENTO E INSTALAÇÃO. AF_10/2020</t>
  </si>
  <si>
    <t xml:space="preserve"> 5.037 </t>
  </si>
  <si>
    <t xml:space="preserve"> 93654 </t>
  </si>
  <si>
    <t>DISJUNTOR MONOPOLAR TIPO DIN, CORRENTE NOMINAL DE 16A - FORNECIMENTO E INSTALAÇÃO. AF_10/2020</t>
  </si>
  <si>
    <t xml:space="preserve"> 5.038 </t>
  </si>
  <si>
    <t xml:space="preserve"> 93655 </t>
  </si>
  <si>
    <t>DISJUNTOR MONOPOLAR TIPO DIN, CORRENTE NOMINAL DE 20A - FORNECIMENTO E INSTALAÇÃO. AF_10/2020</t>
  </si>
  <si>
    <t xml:space="preserve"> 5.039 </t>
  </si>
  <si>
    <t xml:space="preserve"> 93656 </t>
  </si>
  <si>
    <t>DISJUNTOR MONOPOLAR TIPO DIN, CORRENTE NOMINAL DE 25A - FORNECIMENTO E INSTALAÇÃO. AF_10/2020</t>
  </si>
  <si>
    <t xml:space="preserve"> 5.040 </t>
  </si>
  <si>
    <t xml:space="preserve"> 93660 </t>
  </si>
  <si>
    <t>DISJUNTOR BIPOLAR TIPO DIN, CORRENTE NOMINAL DE 10A - FORNECIMENTO E INSTALAÇÃO. AF_10/2020</t>
  </si>
  <si>
    <t xml:space="preserve"> 5.041 </t>
  </si>
  <si>
    <t xml:space="preserve"> 93661 </t>
  </si>
  <si>
    <t>DISJUNTOR BIPOLAR TIPO DIN, CORRENTE NOMINAL DE 16A - FORNECIMENTO E INSTALAÇÃO. AF_10/2020</t>
  </si>
  <si>
    <t xml:space="preserve"> 5.042 </t>
  </si>
  <si>
    <t xml:space="preserve"> 93664 </t>
  </si>
  <si>
    <t>DISJUNTOR BIPOLAR TIPO DIN, CORRENTE NOMINAL DE 32A - FORNECIMENTO E INSTALAÇÃO. AF_10/2020</t>
  </si>
  <si>
    <t xml:space="preserve"> 5.043 </t>
  </si>
  <si>
    <t xml:space="preserve"> 93666 </t>
  </si>
  <si>
    <t>DISJUNTOR BIPOLAR TIPO DIN, CORRENTE NOMINAL DE 50A - FORNECIMENTO E INSTALAÇÃO. AF_10/2020</t>
  </si>
  <si>
    <t xml:space="preserve"> 5.044 </t>
  </si>
  <si>
    <t xml:space="preserve"> 93670 </t>
  </si>
  <si>
    <t>DISJUNTOR TRIPOLAR TIPO DIN, CORRENTE NOMINAL DE 25A - FORNECIMENTO E INSTALAÇÃO. AF_10/2020</t>
  </si>
  <si>
    <t xml:space="preserve"> 5.045 </t>
  </si>
  <si>
    <t xml:space="preserve"> 93671 </t>
  </si>
  <si>
    <t>DISJUNTOR TRIPOLAR TIPO DIN, CORRENTE NOMINAL DE 32A - FORNECIMENTO E INSTALAÇÃO. AF_10/2020</t>
  </si>
  <si>
    <t xml:space="preserve"> 5.046 </t>
  </si>
  <si>
    <t xml:space="preserve"> 101894 </t>
  </si>
  <si>
    <t>DISJUNTOR TRIPOLAR TIPO NEMA, CORRENTE NOMINAL DE 60 ATÉ 100A - FORNECIMENTO E INSTALAÇÃO. AF_10/2020</t>
  </si>
  <si>
    <t xml:space="preserve"> 5.047 </t>
  </si>
  <si>
    <t xml:space="preserve"> 101899 </t>
  </si>
  <si>
    <t>DISJUNTOR TERMOMAGNÉTICO TRIPOLAR , CORRENTE NOMINAL DE 500A - FORNECIMENTO E INSTALAÇÃO. AF_10/2020</t>
  </si>
  <si>
    <t>DISPOSITIVO DR, 2 POLOS, SENSIBILIDADE DE 30 MA, CORRENTE DE 40 A, TIPO AC</t>
  </si>
  <si>
    <t>DISPOSITIVO DR, 2 POLOS, SENSIBILIDADE DE 30 MA, CORRENTE DE 80 A, TIPO AC</t>
  </si>
  <si>
    <t>DISPOSITIVO DR, 4 POLOS, SENSIBILIDADE DE 30 MA, CORRENTE DE 63 A, TIPO AC</t>
  </si>
  <si>
    <t>DISPOSITIVO DR, 4 POLOS, SENSIBILIDADE DE 30 MA, CORRENTE DE 80 A, TIPO AC</t>
  </si>
  <si>
    <t>DISPOSITIVO DR, 4 POLOS, SENSIBILIDADE DE 300 MA, CORRENTE DE 80 A, TIPO AC</t>
  </si>
  <si>
    <t xml:space="preserve"> 5.053 </t>
  </si>
  <si>
    <t xml:space="preserve"> 97599 </t>
  </si>
  <si>
    <t>LUMINÁRIA DE EMERGÊNCIA, COM 30 LÂMPADAS LED DE 2 W, SEM REATOR - FORNECIMENTO E INSTALAÇÃO. AF_02/2020</t>
  </si>
  <si>
    <t>LUMINARIA LUZ EMERGENCIA LED 1200 LUMENS 2 FAROIS SEGURIMAX</t>
  </si>
  <si>
    <t>CENTRAL DE ALARME DE INCENDIO INTELBRAS CIE 1125 ENDERECAVEL</t>
  </si>
  <si>
    <t>ACIONADOR MANUAL ALARME INCENDIO C/ SIRENE, ENDERECAVEL IP20</t>
  </si>
  <si>
    <t>CABO DE COBRE BLINDADO C/FITA POLIESTER P/ ALARME INC.2X1,50</t>
  </si>
  <si>
    <t>CABO DE COBRE BLINDADO C/FITA POLIESTER P/ ALARME INC.2X0,75</t>
  </si>
  <si>
    <t>PLACA DE SINALIZACAO DE SEGURANCA CONTRA INCENDIO, FOTOLUMINESCENTE, 40x40cm, PVC , ANTI-CHAMAS (SIMBOLOS, CORES E PICTOGRAMAS CONFORME NBR 13434)</t>
  </si>
  <si>
    <t>PLACA DE SINALIZACAO DE SEGURANCA CONTRA INCENDIO, FOTOLUMINESCENTE, RETANGULAR, *20 X 40* CM, EM PVC *2* MM ANTI-CHAMAS (SIMBOLOS, CORES E PICTOGRAMAS CONFORME NBR 16820)</t>
  </si>
  <si>
    <t>PLACA DE SINALIZACAO DE SEGURANCA CONTRA INCENDIO, FOTOLUMINESCENTE, 40x80cm, PVC 2mm ANTI-CHAMAS (SIMBOLOS, CORES E PICTOGRAMAS CONFORME NBR 13434)</t>
  </si>
  <si>
    <t>PLACA DE SINALIZACAO DE SEGURANCA CONTRA INCENDIO, FOTOLUMINESCENTE, RETANGULAR, *12 X 40* CM, EM PVC *2* MM ANTI-CHAMAS (SIMBOLOS, CORES E PICTOGRAMAS CONFORME NBR 16820)</t>
  </si>
  <si>
    <t xml:space="preserve"> 00039961 </t>
  </si>
  <si>
    <t>SILICONE ACETICO USO GERAL INCOLOR 280 G</t>
  </si>
  <si>
    <t xml:space="preserve"> 5.064 </t>
  </si>
  <si>
    <t xml:space="preserve"> 101906 </t>
  </si>
  <si>
    <t>EXTINTOR DE INCÊNDIO PORTÁTIL COM CARGA DE CO2 DE 4 KG, CLASSE BC - FORNECIMENTO E INSTALAÇÃO. AF_10/2020_PE</t>
  </si>
  <si>
    <t xml:space="preserve"> 5.065 </t>
  </si>
  <si>
    <t xml:space="preserve"> 101907 </t>
  </si>
  <si>
    <t>EXTINTOR DE INCÊNDIO PORTÁTIL COM CARGA DE CO2 DE 6 KG, CLASSE BC - FORNECIMENTO E INSTALAÇÃO. AF_10/2020_PE</t>
  </si>
  <si>
    <t xml:space="preserve"> 5.066 </t>
  </si>
  <si>
    <t xml:space="preserve"> 101912 </t>
  </si>
  <si>
    <t>ABRIGO PARA HIDRANTE, 75X45X17CM, COM REGISTRO GLOBO ANGULAR 45 GRAUS 2 1/2", ADAPTADOR STORZ 2 1/2", MANGUEIRA DE INCÊNDIO 15M 2 1/2" E ESGUICHO EM LATÃO 2 1/2" - FORNECIMENTO E INSTALAÇÃO. AF_10/2020</t>
  </si>
  <si>
    <t>MANGUEIRA DE INCENDIO, TIPO 2, DE 1 1/2", COMPRIMENTO = 15 M, TECIDO EM FIO DE POLIESTER E TUBO INTERNO EM BORRACHA SINTETICA, COM UNIOES ENGATE RAPIDO</t>
  </si>
  <si>
    <t>ESGUICHO TIPO JATO SOLIDO, EM LATAO, ENGATE RAPIDO 1 1/2" X 13 MM, PARA MANGUEIRA EM INSTALACAO PREDIAL COMBATE A INCENDIO</t>
  </si>
  <si>
    <t xml:space="preserve"> 00020971 </t>
  </si>
  <si>
    <t>CHAVE DUPLA PARA CONEXOES TIPO STORZ, ENGATE RAPIDO 1 1/2" X 2 1/2", EM LATAO, PARA INSTALACAO PREDIAL COMBATE A INCENDIO</t>
  </si>
  <si>
    <t xml:space="preserve"> 00010904 </t>
  </si>
  <si>
    <t>REGISTRO OU VALVULA GLOBO ANGULAR EM LATAO, PARA HIDRANTES EM INSTALACAO PREDIAL DE INCENDIO, 45 GRAUS, DIAMETRO DE 2 1/2", COM VOLANTE, CLASSE DE PRESSAO DE ATE 200 PSI</t>
  </si>
  <si>
    <t>NIPLE DE FERRO GALVANIZADO, COM ROSCA BSP, DE 2 1/2"</t>
  </si>
  <si>
    <t xml:space="preserve"> 00010899 </t>
  </si>
  <si>
    <t>ADAPTADOR, EM LATAO, ENGATE RAPIDO 2 1/2" X ROSCA INTERNA 5 FIOS 2 1/2",  PARA INSTALACAO PREDIAL DE COMBATE A INCENDIO</t>
  </si>
  <si>
    <t>CURVA 90 GRAUS DE FERRO GALVANIZADO, COM ROSCA BSP MACHO/FEMEA, DE 2 1/2"</t>
  </si>
  <si>
    <t>TUBO ACO GALVANIZADO COM COSTURA, CLASSE MEDIA, DN 2.1/2", E = *3,65* MM, PESO *6,51* KG/M (NBR 5580)</t>
  </si>
  <si>
    <t>TE DE FERRO GALVANIZADO, DE 2 1/2"</t>
  </si>
  <si>
    <t>LUVA DE FERRO GALVANIZADO, COM ROSCA BSP, DE 2 1/2"</t>
  </si>
  <si>
    <t>REGISTRO GAVETA BRUTO EM LATAO FORJADO, BITOLA 2 1/2 " (REF 1509)</t>
  </si>
  <si>
    <t>VALVULA DE RETENCAO HORIZONTAL, DE BRONZE (PN-25), 2 1/2", 400 PSI, TAMPA DE PORCA DE UNIAO, EXTREMIDADES COM ROSCA</t>
  </si>
  <si>
    <t>UNIAO COM ASSENTO CONICO DE BRONZE, DIAMETRO 2 1/2"</t>
  </si>
  <si>
    <t>BUCHA DE REDUCAO DE FERRO GALVANIZADO, COM ROSCA BSP, DE 2" X 1 1/2"</t>
  </si>
  <si>
    <t>TUBO ACO GALVANIZADO COM COSTURA, CLASSE MEDIA, DN 1.1/2", E = *3,25* MM, PESO *3,61* KG/M (NBR 5580)</t>
  </si>
  <si>
    <t>TE DE FERRO GALVANIZADO, DE 1 1/2"</t>
  </si>
  <si>
    <t>CURVA 90 GRAUS DE FERRO GALVANIZADO, COM ROSCA BSP MACHO/FEMEA, DE 1 1/2"</t>
  </si>
  <si>
    <t>REGISTRO DE ESFERA, PVC, COM VOLANTE, VS, ROSCAVEL, DN 1/2", COM CORPO DIVIDIDO</t>
  </si>
  <si>
    <t>UNIAO COM ASSENTO CONICO DE BRONZE, DIAMETRO 1/2"</t>
  </si>
  <si>
    <t>VALVULA DE RETENCAO HORIZONTAL, DE BRONZE (PN-25), 1/2", 400 PSI, TAMPA DE PORCA DE UNIAO, EXTREMIDADES COM ROSCA</t>
  </si>
  <si>
    <t>BUCHA DE REDUCAO DE FERRO GALVANIZADO, COM ROSCA BSP, DE 1/2" X 1/4"</t>
  </si>
  <si>
    <t>CILINDRO DE PRESSAO (MOLA PNEUMATICA) COM GARRAS PARA FIXACAO NA PAREDE, CAPACIDADE 18 L, 152 MM, L=1200 MM, EM ACO SCH40, 18L, PINTURA NA COR VERMELHO INCENDIO</t>
  </si>
  <si>
    <t>PRESSOSTATO KPI 36 DANFOSS 2 A 12 BAR</t>
  </si>
  <si>
    <t>MANOMETRO COM CAIXA EM ACO PINTADO, ESCALA *10* KGF/CM2 (*10* BAR), DIAMETRO NOMINAL DE *63* MM, CONEXAO DE 1/4"</t>
  </si>
  <si>
    <t>BOMBA BC-92S 1B 3,0CV ROTOR 155MM 220/380V TRIFASICA SCHNEIDER</t>
  </si>
  <si>
    <t>QUADRO DE DISTRIBUICAO COM BARRAMENTO TRIFASICO, DE SOBREPOR, EM CHAPA DE ACO GALVANIZADO, PARA 12 DISJUNTORES DIN, 100 A</t>
  </si>
  <si>
    <t>SIRENE INDUSTRIAL SONORA MOTORIZADA MS-290 110DB 220VAC</t>
  </si>
  <si>
    <t>BOTOEIRA ALARME ACIONAMENTO MANUAL COM QUEBRA DE VIDRO</t>
  </si>
  <si>
    <t xml:space="preserve"> 00003148 </t>
  </si>
  <si>
    <t>FITA VEDA ROSCA EM ROLOS DE 18 MM X 50 M (L X C)</t>
  </si>
  <si>
    <t>TAMPAO COM CORRENTE, EM LATAO, ENGATE RAPIDO 2 1/2", PARA INSTALACAO PREDIAL DE COMBATE A INCENDIO</t>
  </si>
  <si>
    <t>TAMPAO FERRO FUNDIDO ARTICULADO 400x400mm</t>
  </si>
  <si>
    <t>ABRACADEIRA EM ACO PARA AMARRACAO DE ELETRODUTOS, TIPO D, COM 2 1/2" E CUNHA DE FIXACAO</t>
  </si>
  <si>
    <t>PORCA ZINCADA, QUADRADA, DIAMETRO 3/8"</t>
  </si>
  <si>
    <t>ARRUELA EM ALUMINIO, COM ROSCA, DE 3/8", PARA ELETRODUTO</t>
  </si>
  <si>
    <t>SUPORTE MAO-FRANCESA EM ACO, ABAS IGUAIS 30 CM, CAPACIDADE MINIMA 60 KG, BRANCO</t>
  </si>
  <si>
    <t>PARAFUSO DE FERRO POLIDO, SEXTAVADO, COM ROSCA INTEIRA, DIAMETRO 5/16", COMPRIMENTO 3/4", COM PORCA E ARRUELA LISA LEVE</t>
  </si>
  <si>
    <t>BUCHA DE NYLON SEM ABA S12, COM PARAFUSO DE 5/16" X 80 MM EM ACO ZINCADO COM ROSCA SOBERBA E CABECA SEXTAVADA</t>
  </si>
  <si>
    <t>TINTA ESMALTE SINTETICO STANDARD BRILHANTE</t>
  </si>
  <si>
    <t>L</t>
  </si>
  <si>
    <t>PINCEL CHATO (TRINCHA) CERDAS GRIS 1.1/2 " (38 MM)</t>
  </si>
  <si>
    <t>ROLO DE LA DE CARNEIRO 23 CM (SEM CABO)</t>
  </si>
  <si>
    <t>ESTOPA</t>
  </si>
  <si>
    <t>SOLVENTE/REDUTOR THINNER EXTRA 1101 900 ML</t>
  </si>
  <si>
    <t xml:space="preserve"> 5.112 </t>
  </si>
  <si>
    <t xml:space="preserve"> 100860 </t>
  </si>
  <si>
    <t>CHUVEIRO ELÉTRICO COMUM CORPO PLÁSTICO, TIPO DUCHA  FORNECIMENTO E INSTALAÇÃO. AF_01/2020</t>
  </si>
  <si>
    <t xml:space="preserve"> 5.113 </t>
  </si>
  <si>
    <t xml:space="preserve"> 100858 </t>
  </si>
  <si>
    <t>MICTÓRIO SIFONADO LOUÇA BRANCA  PADRÃO MÉDIO  FORNECIMENTO E INSTALAÇÃO. AF_01/2020</t>
  </si>
  <si>
    <t xml:space="preserve"> 00021112 </t>
  </si>
  <si>
    <t>VALVULA DE DESCARGA EM METAL CROMADO PARA MICTORIO COM ACIONAMENTO POR PRESSAO E FECHAMENTO AUTOMATICO</t>
  </si>
  <si>
    <t xml:space="preserve"> 5.115 </t>
  </si>
  <si>
    <t xml:space="preserve"> 86909 </t>
  </si>
  <si>
    <t>TORNEIRA CROMADA TUBO MÓVEL, DE MESA, 1/2 OU 3/4, PARA PIA DE COZINHA, PADRÃO ALTO - FORNECIMENTO E INSTALAÇÃO. AF_01/2020</t>
  </si>
  <si>
    <t xml:space="preserve"> 5.116 </t>
  </si>
  <si>
    <t xml:space="preserve"> 86914 </t>
  </si>
  <si>
    <t>TORNEIRA CROMADA 1/2 OU 3/4 PARA TANQUE, PADRÃO MÉDIO - FORNECIMENTO E INSTALAÇÃO. AF_01/2020</t>
  </si>
  <si>
    <t xml:space="preserve"> 5.117 </t>
  </si>
  <si>
    <t xml:space="preserve"> 86915 </t>
  </si>
  <si>
    <t>TORNEIRA CROMADA DE MESA, 1/2 OU 3/4, PARA LAVATÓRIO, PADRÃO MÉDIO - FORNECIMENTO E INSTALAÇÃO. AF_01/2020</t>
  </si>
  <si>
    <t xml:space="preserve"> 5.118 </t>
  </si>
  <si>
    <t xml:space="preserve"> 95470 </t>
  </si>
  <si>
    <t>VASO SANITARIO SIFONADO CONVENCIONAL COM LOUÇA BRANCA, INCLUSO CONJUNTO DE LIGAÇÃO PARA BACIA SANITÁRIA AJUSTÁVEL - FORNECIMENTO E INSTALAÇÃO. AF_10/2016</t>
  </si>
  <si>
    <t xml:space="preserve"> 5.119 </t>
  </si>
  <si>
    <t xml:space="preserve"> 99635 </t>
  </si>
  <si>
    <t>VÁLVULA DE DESCARGA METÁLICA, BASE 1 1/2", ACABAMENTO METALICO CROMADO - FORNECIMENTO E INSTALAÇÃO. AF_08/2021</t>
  </si>
  <si>
    <t xml:space="preserve"> 5.120 </t>
  </si>
  <si>
    <t xml:space="preserve"> 95472 </t>
  </si>
  <si>
    <t>VASO SANITARIO SIFONADO CONVENCIONAL PARA PCD SEM FURO FRONTAL COM LOUÇA BRANCA SEM ASSENTO, INCLUSO CONJUNTO DE LIGAÇÃO PARA BACIA SANITÁRIA AJUSTÁVEL - FORNECIMENTO E INSTALAÇÃO. AF_01/2020</t>
  </si>
  <si>
    <t>LUVA SOLDAVEL COM ROSCA, PVC, 25 MM X 3/4", PARA AGUA FRIA PREDIAL</t>
  </si>
  <si>
    <t xml:space="preserve"> 5.122 </t>
  </si>
  <si>
    <t xml:space="preserve"> 94792 </t>
  </si>
  <si>
    <t>REGISTRO DE GAVETA BRUTO, LATÃO, ROSCÁVEL, 1", COM ACABAMENTO E CANOPLA CROMADOS - FORNECIMENTO E INSTALAÇÃO. AF_08/2021</t>
  </si>
  <si>
    <t xml:space="preserve"> 5.123 </t>
  </si>
  <si>
    <t xml:space="preserve"> 94794 </t>
  </si>
  <si>
    <t>REGISTRO DE GAVETA BRUTO, LATÃO, ROSCÁVEL, 1 1/2", COM ACABAMENTO E CANOPLA CROMADOS - FORNECIMENTO E INSTALAÇÃO. AF_08/2021</t>
  </si>
  <si>
    <t xml:space="preserve"> 5.124 </t>
  </si>
  <si>
    <t xml:space="preserve"> 89987 </t>
  </si>
  <si>
    <t>REGISTRO DE GAVETA BRUTO, LATÃO, ROSCÁVEL, 3/4", COM ACABAMENTO E CANOPLA CROMADOS - FORNECIMENTO E INSTALAÇÃO. AF_08/2021</t>
  </si>
  <si>
    <t xml:space="preserve"> 5.125 </t>
  </si>
  <si>
    <t xml:space="preserve"> 103046 </t>
  </si>
  <si>
    <t>REGISTRO DE PRESSÃO, PVC, ROSCÁVEL, VOLANTE SIMPLES, 3/4" - FORNECIMENTO E INSTALAÇÃO. AF_08/2021</t>
  </si>
  <si>
    <t>BOLSA DE LIGACAO EM PVC FLEXIVEL PARA VASO SANITARIO 1.1/2 " (40 MM)</t>
  </si>
  <si>
    <t xml:space="preserve"> 5.127 </t>
  </si>
  <si>
    <t xml:space="preserve"> 86886 </t>
  </si>
  <si>
    <t>ENGATE FLEXÍVEL EM INOX, 1/2  X 30CM - FORNECIMENTO E INSTALAÇÃO. AF_01/2020</t>
  </si>
  <si>
    <t>COLAR TOMADA PVC, COM TRAVAS, SAIDA COM ROSCA, DE 32 MM X 1/2" OU 32 MM X 3/4", PARA LIGACAO PREDIAL DE AGUA</t>
  </si>
  <si>
    <t xml:space="preserve"> 5.129 </t>
  </si>
  <si>
    <t xml:space="preserve"> 89366 </t>
  </si>
  <si>
    <t>JOELHO 90 GRAUS COM BUCHA DE LATÃO, PVC, SOLDÁVEL, DN 25MM, X 3/4  INSTALADO EM RAMAL OU SUB-RAMAL DE ÁGUA - FORNECIMENTO E INSTALAÇÃO. AF_06/2022</t>
  </si>
  <si>
    <t>JOELHO DE REDUCAO, PVC, ROSCAVEL, 90 GRAUS, 3/4" X 1/2", COR BRANCA, PARA AGUA FRIA PREDIAL</t>
  </si>
  <si>
    <t xml:space="preserve"> 5.131 </t>
  </si>
  <si>
    <t xml:space="preserve"> 102609 </t>
  </si>
  <si>
    <t>CAIXA D´ÁGUA EM POLIETILENO, 2000 LITROS - FORNECIMENTO E INSTALAÇÃO. AF_06/2021</t>
  </si>
  <si>
    <t>ADAPTADOR PVC SOLDAVEL, COM FLANGE E ANEL DE VEDACAO, 25 MM X 3/4", PARA CAIXA D'AGUA</t>
  </si>
  <si>
    <t>ADAPTADOR PVC SOLDAVEL CURTO COM BOLSA E ROSCA, 25 MM X 3/4", PARA AGUA FRIA</t>
  </si>
  <si>
    <t>LUVA PVC SOLDAVEL, 25 MM, PARA AGUA FRIA PREDIAL</t>
  </si>
  <si>
    <t>LUVA PVC SOLDAVEL, 32 MM, PARA AGUA FRIA PREDIAL</t>
  </si>
  <si>
    <t>LUVA PVC SOLDAVEL, 50 MM, PARA AGUA FRIA PREDIAL</t>
  </si>
  <si>
    <t>CURVA DE PVC 90 GRAUS, SOLDAVEL, 25 MM, COR MARROM, PARA AGUA FRIA PREDIAL</t>
  </si>
  <si>
    <t>CURVA DE PVC 90 GRAUS, SOLDAVEL, 32 MM, COR MARROM, PARA AGUA FRIA PREDIAL</t>
  </si>
  <si>
    <t>CURVA DE PVC 90 GRAUS, SOLDAVEL, 50 MM, COR MARROM, PARA AGUA FRIA PREDIAL</t>
  </si>
  <si>
    <t>CURVA DE PVC 90 GRAUS, SOLDAVEL, 60 MM, COR MARROM, PARA AGUA FRIA PREDIAL</t>
  </si>
  <si>
    <t>TUBO DE DESCARGA, TIPO BENGALA, PARA LIGACAO CAIXA DE DESCARGA - EMBUTIR, PVC, 40 MM X 150 CM</t>
  </si>
  <si>
    <t xml:space="preserve"> 5.142 </t>
  </si>
  <si>
    <t xml:space="preserve"> 103953 </t>
  </si>
  <si>
    <t>BUCHA DE REDUÇÃO, CURTA, PVC, SOLDÁVEL, DN 32 X 25 MM, INSTALADO EM RAMAL DE DISTRIBUIÇÃO DE ÁGUA - FORNECIMENTO E INSTALAÇÃO. AF_06/2022</t>
  </si>
  <si>
    <t xml:space="preserve"> 00003529 </t>
  </si>
  <si>
    <t>JOELHO PVC, SOLDAVEL, 90 GRAUS, 25 MM, COR MARROM, PARA AGUA FRIA PREDIAL</t>
  </si>
  <si>
    <t xml:space="preserve"> 5.144 </t>
  </si>
  <si>
    <t xml:space="preserve"> 103955 </t>
  </si>
  <si>
    <t>JOELHO DE REDUÇÃO, 90 GRAUS, PVC, SOLDÁVEL, DN 25 MM X 20 MM, INSTALADO EM RAMAL DE DISTRIBUIÇÃO DE ÁGUA - FORNECIMENTO E INSTALAÇÃO. AF_06/2022</t>
  </si>
  <si>
    <t>JOELHO PVC, SOLDAVEL COM ROSCA, 90 GRAUS, 25 MM X 3/4", COR MARROM, PARA AGUA FRIA PREDIAL</t>
  </si>
  <si>
    <t xml:space="preserve"> 00009868 </t>
  </si>
  <si>
    <t>TUBO PVC, SOLDAVEL, DE 25 MM, AGUA FRIA (NBR-5648)</t>
  </si>
  <si>
    <t>TUBO PVC, SOLDAVEL, DE 32 MM, AGUA FRIA (NBR-5648)</t>
  </si>
  <si>
    <t>TUBO PVC, SOLDAVEL, DE 50 MM, AGUA FRIA (NBR-5648)</t>
  </si>
  <si>
    <t>TUBO PVC, SOLDAVEL, DE 60 MM, AGUA FRIA (NBR-5648)</t>
  </si>
  <si>
    <t xml:space="preserve"> 5.150 </t>
  </si>
  <si>
    <t xml:space="preserve"> 89395 </t>
  </si>
  <si>
    <t>TE, PVC, SOLDÁVEL, DN 25MM, INSTALADO EM RAMAL OU SUB-RAMAL DE ÁGUA - FORNECIMENTO E INSTALAÇÃO. AF_06/2022</t>
  </si>
  <si>
    <t>TE DE REDUCAO, PVC, SOLDAVEL, 90 GRAUS, 50 MM X 25 MM, PARA AGUA FRIA PREDIAL</t>
  </si>
  <si>
    <t xml:space="preserve"> 5.152 </t>
  </si>
  <si>
    <t xml:space="preserve"> 89400 </t>
  </si>
  <si>
    <t>TÊ DE REDUÇÃO, PVC, SOLDÁVEL, DN 32MM X 25MM, INSTALADO EM RAMAL OU SUB-RAMAL DE ÁGUA - FORNECIMENTO E INSTALAÇÃO. AF_06/2022</t>
  </si>
  <si>
    <t xml:space="preserve"> 5.153 </t>
  </si>
  <si>
    <t xml:space="preserve"> 94796 </t>
  </si>
  <si>
    <t>TORNEIRA DE BOIA PARA CAIXA D'ÁGUA, ROSCÁVEL, 3/4" - FORNECIMENTO E INSTALAÇÃO. AF_08/2021</t>
  </si>
  <si>
    <t>ADAPTADOR PVC SOLDAVEL, LONGO, COM FLANGE LIVRE,  32 MM X 1", PARA CAIXA D' AGUA</t>
  </si>
  <si>
    <t>ADAPTADOR PVC SOLDAVEL, COM FLANGE E ANEL DE VEDACAO, 50 MM X 1 1/2", PARA CAIXA D'AGUA</t>
  </si>
  <si>
    <t>ADAPTADOR PVC SOLDAVEL, COM FLANGES E ANEL DE VEDACAO, 60 MM X 2", PARA CAIXA D' AGUA</t>
  </si>
  <si>
    <t>ADAPTADOR PVC SOLDAVEL CURTO COM BOLSA E ROSCA, 32 MM X 1", PARA AGUA FRIA</t>
  </si>
  <si>
    <t>ADAPTADOR PVC SOLDAVEL CURTO COM BOLSA E ROSCA, 50 MM X1 1/2", PARA AGUA FRIA</t>
  </si>
  <si>
    <t xml:space="preserve"> 5.161 </t>
  </si>
  <si>
    <t xml:space="preserve"> 90371 </t>
  </si>
  <si>
    <t>REGISTRO DE ESFERA, PVC, ROSCÁVEL, COM VOLANTE, 3/4" - FORNECIMENTO E INSTALAÇÃO. AF_08/2021</t>
  </si>
  <si>
    <t xml:space="preserve"> 5.162 </t>
  </si>
  <si>
    <t xml:space="preserve"> 103042 </t>
  </si>
  <si>
    <t>REGISTRO DE ESFERA, PVC, ROSCÁVEL, COM BORBOLETA, 3/4" - FORNECIMENTO E INSTALAÇÃO. AF_08/2021</t>
  </si>
  <si>
    <t xml:space="preserve"> 00000829 </t>
  </si>
  <si>
    <t>BUCHA DE REDUCAO DE PVC, SOLDAVEL, CURTA, COM 32 X 25 MM, PARA AGUA FRIA PREDIAL</t>
  </si>
  <si>
    <t>TE SOLDAVEL, PVC, 90 GRAUS,50 MM, PARA AGUA FRIA PREDIAL (NBR 5648)</t>
  </si>
  <si>
    <t>TE DE REDUCAO, PVC, SOLDAVEL, 90 GRAUS, 50 MM X 32 MM, PARA AGUA FRIA PREDIAL</t>
  </si>
  <si>
    <t>LUVA DE REDUCAO SOLDAVEL, PVC, 60 MM X 50 MM, PARA AGUA FRIA PREDIAL</t>
  </si>
  <si>
    <t>CURVA DE PVC 45 GRAUS, SOLDAVEL, 32 MM, COR MARROM, PARA AGUA FRIA PREDIAL</t>
  </si>
  <si>
    <t>BUCHA DE REDUCAO DE PVC, SOLDAVEL, CURTA, COM 60 X 50 MM, PARA AGUA FRIA PREDIAL</t>
  </si>
  <si>
    <t>BUCHA DE REDUCAO DE PVC, SOLDAVEL, LONGA, COM 50 X 25 MM, PARA AGUA FRIA PREDIAL</t>
  </si>
  <si>
    <t xml:space="preserve"> 5.170 </t>
  </si>
  <si>
    <t xml:space="preserve"> 94490 </t>
  </si>
  <si>
    <t>REGISTRO DE ESFERA, PVC, SOLDÁVEL, COM VOLANTE, DN  32 MM - FORNECIMENTO E INSTALAÇÃO. AF_08/2021</t>
  </si>
  <si>
    <t xml:space="preserve"> 5.171 </t>
  </si>
  <si>
    <t xml:space="preserve"> 94492 </t>
  </si>
  <si>
    <t>REGISTRO DE ESFERA, PVC, SOLDÁVEL, COM VOLANTE, DN  50 MM - FORNECIMENTO E INSTALAÇÃO. AF_08/2021</t>
  </si>
  <si>
    <t xml:space="preserve"> 5.172 </t>
  </si>
  <si>
    <t xml:space="preserve"> 94493 </t>
  </si>
  <si>
    <t>REGISTRO DE ESFERA, PVC, SOLDÁVEL, COM VOLANTE, DN  60 MM - FORNECIMENTO E INSTALAÇÃO. AF_08/2021</t>
  </si>
  <si>
    <t xml:space="preserve"> 5.173 </t>
  </si>
  <si>
    <t xml:space="preserve"> 86901 </t>
  </si>
  <si>
    <t>CUBA DE EMBUTIR OVAL EM LOUÇA BRANCA, 35 X 50CM OU EQUIVALENTE - FORNECIMENTO E INSTALAÇÃO. AF_01/2020</t>
  </si>
  <si>
    <t xml:space="preserve"> 5.174 </t>
  </si>
  <si>
    <t xml:space="preserve"> 86903 </t>
  </si>
  <si>
    <t>LAVATÓRIO LOUÇA BRANCA COM COLUNA, 45 X 55CM OU EQUIVALENTE, PADRÃO MÉDIO - FORNECIMENTO E INSTALAÇÃO. AF_01/2020</t>
  </si>
  <si>
    <t xml:space="preserve"> 5.175 </t>
  </si>
  <si>
    <t xml:space="preserve"> 100872 </t>
  </si>
  <si>
    <t>BARRA DE APOIO RETA, EM ALUMINIO, COMPRIMENTO 80 CM,  FIXADA NA PAREDE - FORNECIMENTO E INSTALAÇÃO. AF_01/2020</t>
  </si>
  <si>
    <t>BARRA DE APOIO PARA PNE MOD.2310 80cm CONFORT DECA</t>
  </si>
  <si>
    <t>KIT BARRA DE APOIO LATERAL PARA LAVATORIO CENTRALIZADO 30CM</t>
  </si>
  <si>
    <t xml:space="preserve"> 5.178 </t>
  </si>
  <si>
    <t xml:space="preserve"> 95545 </t>
  </si>
  <si>
    <t>SABONETEIRA DE PAREDE EM METAL CROMADO, INCLUSO FIXAÇÃO. AF_01/2020</t>
  </si>
  <si>
    <t>PAPELEIRA PLASTICA TIPO DISPENSER PARA PAPEL HIGIENICO ROLAO</t>
  </si>
  <si>
    <t>TOALHEIRO PLASTICO TIPO DISPENSER PARA PAPEL TOALHA INTERFOLHADO</t>
  </si>
  <si>
    <t xml:space="preserve"> 5.181 </t>
  </si>
  <si>
    <t xml:space="preserve"> 100852 </t>
  </si>
  <si>
    <t>CUBA DE EMBUTIR RETANGULAR DE AÇO INOXIDÁVEL, 56 X 33 X 12 CM - FORNECIMENTO E INSTALAÇÃO. AF_01/2020</t>
  </si>
  <si>
    <t xml:space="preserve"> 5.182 </t>
  </si>
  <si>
    <t xml:space="preserve"> 98105 </t>
  </si>
  <si>
    <t>CAIXA DE GORDURA DUPLA (CAPACIDADE: 126 L), RETANGULAR, EM ALVENARIA COM TIJOLOS CERÂMICOS MACIÇOS, DIMENSÕES INTERNAS = 0,4X0,7 M, ALTURA INTERNA = 0,8 M. AF_12/2020</t>
  </si>
  <si>
    <t xml:space="preserve"> 00005103 </t>
  </si>
  <si>
    <t>CAIXA SIFONADA PVC, 100 X 100 X 50 MM, COM GRELHA REDONDA, BRANCA</t>
  </si>
  <si>
    <t>CAIXA SIFONADA PVC, 250 X 230 X 75 MM, COM TAMPA CEGA QUADRADA, BRANCA</t>
  </si>
  <si>
    <t>CAIXA SIFONADA, PVC, 150 X 150 X 50 MM, COM GRELHA QUADRADA, BRANCA (NBR 5688)</t>
  </si>
  <si>
    <t xml:space="preserve"> 5.186 </t>
  </si>
  <si>
    <t xml:space="preserve"> 89708 </t>
  </si>
  <si>
    <t>CAIXA SIFONADA, PVC, DN 150 X 185 X 75 MM, JUNTA ELÁSTICA, FORNECIDA E INSTALADA EM RAMAL DE DESCARGA OU EM RAMAL DE ESGOTO SANITÁRIO. AF_08/2022</t>
  </si>
  <si>
    <t xml:space="preserve"> 5.187 </t>
  </si>
  <si>
    <t xml:space="preserve"> 86883 </t>
  </si>
  <si>
    <t>SIFÃO DO TIPO FLEXÍVEL EM PVC 1  X 1.1/2  - FORNECIMENTO E INSTALAÇÃO. AF_01/2020</t>
  </si>
  <si>
    <t>SIFAO EM METAL CROMADO PARA PIA AMERICANA, 1.1/2 X 2 "</t>
  </si>
  <si>
    <t>VALVULA EM METAL CROMADO PARA LAVATORIO, 1 " SEM LADRAO</t>
  </si>
  <si>
    <t>OCULOS DE SEGURANCA CONTRA IMPACTOS COM LENTE INCOLOR, ARMACAO NYLON, COM PROTECAO UVA E UVB</t>
  </si>
  <si>
    <t xml:space="preserve"> 5.191 </t>
  </si>
  <si>
    <t xml:space="preserve"> 104063 </t>
  </si>
  <si>
    <t>CURVA LONGA, 45 GRAUS, PVC OCRE, JUNTA ELÁSTICA, DN 100 MM, PARA COLETOR PREDIAL DE ESGOTO. AF_06/2022</t>
  </si>
  <si>
    <t xml:space="preserve"> 5.192 </t>
  </si>
  <si>
    <t xml:space="preserve"> 89728 </t>
  </si>
  <si>
    <t>CURVA CURTA 90 GRAUS, PVC, SERIE NORMAL, ESGOTO PREDIAL, DN 40 MM, JUNTA SOLDÁVEL, FORNECIDO E INSTALADO EM RAMAL DE DESCARGA OU RAMAL DE ESGOTO SANITÁRIO. AF_08/2022</t>
  </si>
  <si>
    <t>CURVA PVC CURTA 90 GRAUS, DN 50 MM, PARA ESGOTO PREDIAL</t>
  </si>
  <si>
    <t xml:space="preserve"> 00001858 </t>
  </si>
  <si>
    <t>CURVA LONGA PVC, PB, JE, 45 GRAUS, DN 100 MM, PARA REDE COLETORA ESGOTO</t>
  </si>
  <si>
    <t>CURVA LONGA PVC, PB, JE, 45 GRAUS, DN 150 MM, PARA REDE COLETORA ESGOTO</t>
  </si>
  <si>
    <t xml:space="preserve"> 00001966 </t>
  </si>
  <si>
    <t>CURVA PVC CURTA 90 GRAUS, DN 100 MM, PARA ESGOTO PREDIAL</t>
  </si>
  <si>
    <t>CURVA PVC LONGA 90 GRAUS, DN 100 MM, PARA ESGOTO PREDIAL</t>
  </si>
  <si>
    <t>RALO SIFONADO CILINDRICO, PVC, 100 X 40 MM,  COM GRELHA REDONDA BRANCA</t>
  </si>
  <si>
    <t>JUNCAO SIMPLES, PVC, 45 GRAUS, DN 40 X 40 MM, SERIE NORMAL PARA ESGOTO PREDIAL</t>
  </si>
  <si>
    <t>JUNCAO SIMPLES DE REDUCAO, PVC, DN 100 X 50 MM, SERIE NORMAL PARA ESGOTO PREDIAL</t>
  </si>
  <si>
    <t>JUNCAO SIMPLES DE REDUCAO, PVC, DN 100 X 75 MM, SERIE NORMAL PARA ESGOTO PREDIAL</t>
  </si>
  <si>
    <t>JUNCAO SIMPLES, PVC, 45 GRAUS, DN 100 X 100 MM, SERIE NORMAL PARA ESGOTO PREDIAL</t>
  </si>
  <si>
    <t>JUNCAO SIMPLES, PVC, 45 GRAUS, DN 50 X 50 MM, SERIE NORMAL PARA ESGOTO PREDIAL</t>
  </si>
  <si>
    <t>JUNCAO SIMPLES, PVC SERIE R, DN 75 X 75 MM, PARA ESGOTO PREDIAL</t>
  </si>
  <si>
    <t>JUNCAO SIMPLES, PVC, 45 GRAUS, DN 75 X 75 MM, SERIE NORMAL PARA ESGOTO PREDIAL</t>
  </si>
  <si>
    <t>LUVA SIMPLES, PVC, SOLDAVEL, DN 150 MM, SERIE NORMAL, PARA ESGOTO PREDIAL</t>
  </si>
  <si>
    <t>LUVA SIMPLES, PVC SERIE R, 40 MM, PARA ESGOTO PREDIAL</t>
  </si>
  <si>
    <t>LUVA SIMPLES, PVC, SOLDAVEL, DN 100 MM, SERIE NORMAL, PARA ESGOTO PREDIAL</t>
  </si>
  <si>
    <t>LUVA SIMPLES, PVC, SOLDAVEL, DN 50 MM, SERIE NORMAL, PARA ESGOTO PREDIAL</t>
  </si>
  <si>
    <t>LUVA SIMPLES, PVC, SOLDAVEL, DN 75 MM, SERIE NORMAL, PARA ESGOTO PREDIAL</t>
  </si>
  <si>
    <t>REDUCAO EXCENTRICA PVC, DN 75 X 50 MM, PARA ESGOTO PREDIAL</t>
  </si>
  <si>
    <t xml:space="preserve"> 5.212 </t>
  </si>
  <si>
    <t xml:space="preserve"> 104085 </t>
  </si>
  <si>
    <t>TUBO, PVC OCRE, JUNTA ELÁSTICA, DN 100 MM, PARA COLETOR PREDIAL DE ESGOTO. AF_06/2022</t>
  </si>
  <si>
    <t xml:space="preserve"> 5.213 </t>
  </si>
  <si>
    <t xml:space="preserve"> 104086 </t>
  </si>
  <si>
    <t>TUBO, PVC OCRE, JUNTA ELÁSTICA, DN 150 MM, PARA COLETOR PREDIAL DE ESGOTO. AF_06/2022</t>
  </si>
  <si>
    <t xml:space="preserve"> 5.214 </t>
  </si>
  <si>
    <t xml:space="preserve"> 89711 </t>
  </si>
  <si>
    <t>TUBO PVC, SERIE NORMAL, ESGOTO PREDIAL, DN 40 MM, FORNECIDO E INSTALADO EM RAMAL DE DESCARGA OU RAMAL DE ESGOTO SANITÁRIO. AF_08/2022</t>
  </si>
  <si>
    <t xml:space="preserve"> 5.215 </t>
  </si>
  <si>
    <t xml:space="preserve"> 89712 </t>
  </si>
  <si>
    <t>TUBO PVC, SERIE NORMAL, ESGOTO PREDIAL, DN 50 MM, FORNECIDO E INSTALADO EM RAMAL DE DESCARGA OU RAMAL DE ESGOTO SANITÁRIO. AF_08/2022</t>
  </si>
  <si>
    <t xml:space="preserve"> 5.216 </t>
  </si>
  <si>
    <t xml:space="preserve"> 89713 </t>
  </si>
  <si>
    <t>TUBO PVC, SERIE NORMAL, ESGOTO PREDIAL, DN 75 MM, FORNECIDO E INSTALADO EM RAMAL DE DESCARGA OU RAMAL DE ESGOTO SANITÁRIO. AF_08/2022</t>
  </si>
  <si>
    <t xml:space="preserve"> 5.217 </t>
  </si>
  <si>
    <t xml:space="preserve"> 89825 </t>
  </si>
  <si>
    <t>TE, PVC, SERIE NORMAL, ESGOTO PREDIAL, DN 50 X 50 MM, JUNTA ELÁSTICA, FORNECIDO E INSTALADO EM PRUMADA DE ESGOTO SANITÁRIO OU VENTILAÇÃO. AF_08/2022</t>
  </si>
  <si>
    <t xml:space="preserve"> 5.218 </t>
  </si>
  <si>
    <t xml:space="preserve"> 89796 </t>
  </si>
  <si>
    <t>TE, PVC, SERIE NORMAL, ESGOTO PREDIAL, DN 100 X 100 MM, JUNTA ELÁSTICA, FORNECIDO E INSTALADO EM RAMAL DE DESCARGA OU RAMAL DE ESGOTO SANITÁRIO. AF_08/2022</t>
  </si>
  <si>
    <t xml:space="preserve"> 5.219 </t>
  </si>
  <si>
    <t xml:space="preserve"> 89731 </t>
  </si>
  <si>
    <t>JOELHO 90 GRAUS, PVC, SERIE NORMAL, ESGOTO PREDIAL, DN 50 MM, JUNTA ELÁSTICA, FORNECIDO E INSTALADO EM RAMAL DE DESCARGA OU RAMAL DE ESGOTO SANITÁRIO. AF_08/2022</t>
  </si>
  <si>
    <t>JOELHO PVC, SOLDAVEL, PB, 90 GRAUS, DN 100 MM, PARA ESGOTO PREDIAL</t>
  </si>
  <si>
    <t>JOELHO PVC, SOLDAVEL, PB, 90 GRAUS, DN 75 MM, PARA ESGOTO PREDIAL</t>
  </si>
  <si>
    <t>JOELHO PVC, SOLDAVEL, PB, 45 GRAUS, DN 40 MM, PARA ESGOTO PREDIAL</t>
  </si>
  <si>
    <t>JOELHO PVC, SOLDAVEL, PB, 45 GRAUS, DN 50 MM, PARA ESGOTO PREDIAL</t>
  </si>
  <si>
    <t>JOELHO PVC, SOLDAVEL, PB, 45 GRAUS, DN 75 MM, PARA ESGOTO PREDIAL</t>
  </si>
  <si>
    <t>JOELHO PVC, SOLDAVEL, PB, 90 GRAUS, DN 40 MM, PARA ESGOTO PREDIAL</t>
  </si>
  <si>
    <t>REDUCAO EXCENTRICA PVC, DN 100 X 75 MM, PARA ESGOTO PREDIAL</t>
  </si>
  <si>
    <t>TE SANITARIO DE REDUCAO, PVC, DN 100 X 50 MM, SERIE NORMAL, PARA ESGOTO PREDIAL</t>
  </si>
  <si>
    <t>TE SANITARIO, PVC, DN 75 X 75 MM, SERIE NORMAL PARA ESGOTO PREDIAL</t>
  </si>
  <si>
    <t xml:space="preserve"> 00006138 </t>
  </si>
  <si>
    <t>ANEL DE VEDACAO, PVC FLEXIVEL, 100 MM, PARA SAIDA DE BACIA / VASO SANITARIO</t>
  </si>
  <si>
    <t>TERMINAL DE VENTILACAO, 50 MM, SERIE NORMAL, ESGOTO PREDIAL</t>
  </si>
  <si>
    <t xml:space="preserve"> 5.231 </t>
  </si>
  <si>
    <t xml:space="preserve"> 101807 </t>
  </si>
  <si>
    <t>CAIXA ENTERRADA DISTRIBUIDORA DE VAZÃO (SUMIDOUROS MÚLTIPLOS), RETANGULAR, EM ALVENARIA COM BLOCOS DE CONCRETO, DIMENSÕES INTERNAS: 0,60 X 0,60 X H=0,50 M. AF_12/2020</t>
  </si>
  <si>
    <t xml:space="preserve"> 5.232 </t>
  </si>
  <si>
    <t xml:space="preserve"> 97907 </t>
  </si>
  <si>
    <t>CAIXA ENTERRADA HIDRÁULICA RETANGULAR, EM ALVENARIA COM BLOCOS DE CONCRETO, DIMENSÕES INTERNAS: 0,8X0,8X0,6 M PARA REDE DE ESGOTO. AF_12/2020</t>
  </si>
  <si>
    <t xml:space="preserve"> 5.233 </t>
  </si>
  <si>
    <t xml:space="preserve"> 99260 </t>
  </si>
  <si>
    <t>CAIXA ENTERRADA HIDRÁULICA RETANGULAR, EM ALVENARIA COM BLOCOS DE CONCRETO, DIMENSÕES INTERNAS: 0,6X0,6X0,6 M PARA REDE DE DRENAGEM. AF_12/2020</t>
  </si>
  <si>
    <t xml:space="preserve"> 5.234 </t>
  </si>
  <si>
    <t xml:space="preserve"> 99262 </t>
  </si>
  <si>
    <t>CAIXA ENTERRADA HIDRÁULICA RETANGULAR, EM ALVENARIA COM BLOCOS DE CONCRETO, DIMENSÕES INTERNAS: 0,8X0,8X0,6 M PARA REDE DE DRENAGEM. AF_12/2020</t>
  </si>
  <si>
    <t xml:space="preserve"> 5.235 </t>
  </si>
  <si>
    <t xml:space="preserve"> COMP_06 </t>
  </si>
  <si>
    <t>TANQUE SÉPTICO RETANGULAR, EM ALVENARIA COM BLOCOS DE CONCRETO, DIMENSÕES INTERNAS: 2,6 X 5,2 X 1,8 M</t>
  </si>
  <si>
    <t>unid</t>
  </si>
  <si>
    <t xml:space="preserve"> 5.236 </t>
  </si>
  <si>
    <t xml:space="preserve"> COMP_05 </t>
  </si>
  <si>
    <t>FILTRO ANAERÓBIO RETANGULAR, EM ALVENARIA COM BLOCOS DE CONCRETO, DIMENSÕES INTERNAS: 4,95 X 4,10 X 1,20 M</t>
  </si>
  <si>
    <t xml:space="preserve"> 5.237 </t>
  </si>
  <si>
    <t xml:space="preserve"> COMP_04 </t>
  </si>
  <si>
    <t>SUMIDOURO CIRCULAR, EM CONCRETO PRÉ-MOLDADO, DIÂMETRO INTERNO = 2,95 M, ALTURA INTERNA = 8,20 M</t>
  </si>
  <si>
    <t>BANCADA/TAMPO ACO INOX (AISI 304), LARGURA 60 CM, COM RODABANCA (NAO INCLUI PES DE APOIO)</t>
  </si>
  <si>
    <t>BANCADA/TAMPO ACO INOX (AISI 304), LARGURA 70 CM, COM RODABANCA (NAO INCLUI PES DE APOIO)</t>
  </si>
  <si>
    <t>GRANITO PARA BANCADA, POLIDO, TIPO ANDORINHA/ QUARTZ/ CASTELO/ CORUMBA OU OUTROS EQUIVALENTES DA REGIAO, E=  *2,5* CM</t>
  </si>
  <si>
    <t>ESQUADRIAS</t>
  </si>
  <si>
    <t xml:space="preserve"> 6.01 </t>
  </si>
  <si>
    <t>TELA DE ARAME GALVANIZADA REVESTIDA EM PVC, QUADRANGULAR / LOSANGULAR, FIO 2,77 MM (12 BWG), BITOLA FINAL = *3,8* MM, MALHA 7,5 X 7,5 CM, H = 2 M</t>
  </si>
  <si>
    <t xml:space="preserve"> 6.02 </t>
  </si>
  <si>
    <t>PORTA DE ABRIR EM ACO COM DIVISAO HORIZONTAL PARA VIDROS, COM FUNDO ANTICORROSIVO/PRIMER DE PROTECAO, SEM GUARNICAO/ALIZAR/VISTA, VIDROS NAO INCLUSOS, 90 X 210 CM</t>
  </si>
  <si>
    <t xml:space="preserve"> 6.03 </t>
  </si>
  <si>
    <t xml:space="preserve"> 90789 </t>
  </si>
  <si>
    <t>KIT DE PORTA-PRONTA DE MADEIRA EM ACABAMENTO MELAMÍNICO BRANCO, FOLHA LEVE OU MÉDIA, 70X210CM, EXCLUSIVE FECHADURA, FIXAÇÃO COM PREENCHIMENTO PARCIAL DE ESPUMA EXPANSIVA - FORNECIMENTO E INSTALAÇÃO. AF_12/2019</t>
  </si>
  <si>
    <t xml:space="preserve"> 6.04 </t>
  </si>
  <si>
    <t xml:space="preserve"> 90793 </t>
  </si>
  <si>
    <t>KIT DE PORTA-PRONTA DE MADEIRA EM ACABAMENTO MELAMÍNICO BRANCO, FOLHA PESADA OU SUPERPESADA, 90X210CM, FIXAÇÃO COM PREENCHIMENTO TOTAL DE ESPUMA EXPANSIVA - FORNECIMENTO E INSTALAÇÃO. AF_12/2019</t>
  </si>
  <si>
    <t xml:space="preserve"> 6.05 </t>
  </si>
  <si>
    <t xml:space="preserve"> 91341 </t>
  </si>
  <si>
    <t>PORTA EM ALUMÍNIO DE ABRIR TIPO VENEZIANA COM GUARNIÇÃO, FIXAÇÃO COM PARAFUSOS - FORNECIMENTO E INSTALAÇÃO. AF_12/2019</t>
  </si>
  <si>
    <t xml:space="preserve"> 6.06 </t>
  </si>
  <si>
    <t>KIT PORTA PRONTA DE MADEIRA, FOLHA MEDIA (NBR 15930) DE 900 X 2100 MM, DE 35 MM A 40 MM DE ESPESSURA, NUCLEO SEMI-SOLIDO (SARRAFEADO), ESTRUTURA USINADA PARA FECHADURA, CAPA LISA EM HDF, ACABAMENTO EM PRIMER PARA PINTURA (INCLUI MARCO, ALIZARES E DOBRADICAS)</t>
  </si>
  <si>
    <t xml:space="preserve"> 6.07 </t>
  </si>
  <si>
    <t xml:space="preserve"> 99861 </t>
  </si>
  <si>
    <t>GRADIL EM FERRO FIXADO EM VÃOS DE JANELAS, FORMADO POR BARRAS CHATAS DE 25X4,8 MM. AF_04/2019</t>
  </si>
  <si>
    <t xml:space="preserve"> 6.08 </t>
  </si>
  <si>
    <t xml:space="preserve"> 94570 </t>
  </si>
  <si>
    <t>JANELA DE ALUMÍNIO DE CORRER COM 2 FOLHAS PARA VIDROS, COM VIDROS, BATENTE, ACABAMENTO COM ACETATO OU BRILHANTE E FERRAGENS. EXCLUSIVE ALIZAR E CONTRAMARCO. FORNECIMENTO E INSTALAÇÃO. AF_12/2019</t>
  </si>
  <si>
    <t xml:space="preserve"> 6.09 </t>
  </si>
  <si>
    <t xml:space="preserve"> 100674 </t>
  </si>
  <si>
    <t>JANELA FIXA DE ALUMÍNIO PARA VIDRO, COM VIDRO, BATENTE E FERRAGENS. EXCLUSIVE ACABAMENTO, ALIZAR E CONTRAMARCO. FORNECIMENTO E INSTALAÇÃO. AF_12/2019</t>
  </si>
  <si>
    <t xml:space="preserve"> 6.10 </t>
  </si>
  <si>
    <t xml:space="preserve"> 94562 </t>
  </si>
  <si>
    <t>JANELA DE AÇO DE CORRER COM 4 FOLHAS PARA VIDRO, COM BATENTE, FERRAGENS E PINTURA ANTICORROSIVA. EXCLUSIVE VIDROS, ALIZAR E CONTRAMARCO. FORNECIMENTO E INSTALAÇÃO. AF_12/2019</t>
  </si>
  <si>
    <t xml:space="preserve"> 6.11 </t>
  </si>
  <si>
    <t>PORTAO DE CORRER EM GRADIL FIXO DE BARRA DE FERRO CHATA DE 3 X 1/4" NA VERTICAL, SEM REQUADRO, ACABAMENTO NATURAL, COM TRILHOS E ROLDANAS</t>
  </si>
  <si>
    <t xml:space="preserve"> 6.12 </t>
  </si>
  <si>
    <t xml:space="preserve"> 101965 </t>
  </si>
  <si>
    <t>PEITORIL LINEAR EM GRANITO OU MÁRMORE, L = 15CM, COMPRIMENTO DE ATÉ 2M, ASSENTADO COM ARGAMASSA 1:6 COM ADITIVO. AF_11/2020</t>
  </si>
  <si>
    <t xml:space="preserve"> 6.13 </t>
  </si>
  <si>
    <t xml:space="preserve"> 98689 </t>
  </si>
  <si>
    <t>SOLEIRA EM GRANITO, LARGURA 15 CM, ESPESSURA 2,0 CM. AF_09/2020</t>
  </si>
  <si>
    <t>PISOS_FORROS E COBERTURAS</t>
  </si>
  <si>
    <t xml:space="preserve"> 7.01 </t>
  </si>
  <si>
    <t xml:space="preserve"> 100576 </t>
  </si>
  <si>
    <t>REGULARIZAÇÃO E COMPACTAÇÃO DE SUBLEITO DE SOLO  PREDOMINANTEMENTE ARGILOSO. AF_11/2019</t>
  </si>
  <si>
    <t xml:space="preserve"> 7.02 </t>
  </si>
  <si>
    <t xml:space="preserve"> 96622 </t>
  </si>
  <si>
    <t>LASTRO COM MATERIAL GRANULAR, APLICADO EM PISOS OU LAJES SOBRE SOLO, ESPESSURA DE *5 CM*. AF_08/2017</t>
  </si>
  <si>
    <t xml:space="preserve"> 7.03 </t>
  </si>
  <si>
    <t xml:space="preserve"> 87263 </t>
  </si>
  <si>
    <t>REVESTIMENTO CERÂMICO PARA PISO COM PLACAS TIPO PORCELANATO DE DIMENSÕES 60X60 CM APLICADA EM AMBIENTES DE ÁREA MAIOR QUE 10 M². AF_02/2023_PE</t>
  </si>
  <si>
    <t xml:space="preserve"> 7.04 </t>
  </si>
  <si>
    <t xml:space="preserve"> 104162 </t>
  </si>
  <si>
    <t>PISO EM GRANILITE, MARMORITE OU GRANITINA EM AMBIENTES INTERNOS, COM ESPESSURA DE 8 MM, INCLUSO MISTURA EM BETONEIRA, COLOCAÇÃO DAS JUNTAS, APLICAÇÃO DO PISO, 4 POLIMENTOS COM POLITRIZ, ESTUCAMENTO, SELADOR E CERA. AF_06/2022</t>
  </si>
  <si>
    <t xml:space="preserve"> 7.05 </t>
  </si>
  <si>
    <t xml:space="preserve"> 94992 </t>
  </si>
  <si>
    <t>EXECUÇÃO DE PASSEIO (CALÇADA) OU PISO DE CONCRETO COM CONCRETO MOLDADO IN LOCO, FEITO EM OBRA, ACABAMENTO CONVENCIONAL, ESPESSURA 6 CM, ARMADO. AF_08/2022</t>
  </si>
  <si>
    <t xml:space="preserve"> 7.06 </t>
  </si>
  <si>
    <t xml:space="preserve"> 92396 </t>
  </si>
  <si>
    <t>EXECUÇÃO DE PASSEIO EM PISO INTERTRAVADO, COM BLOCO RETANGULAR COR NATURAL DE 20 X 10 CM, ESPESSURA 6 CM. AF_10/2022</t>
  </si>
  <si>
    <t xml:space="preserve"> 7.07 </t>
  </si>
  <si>
    <t xml:space="preserve"> 96113 </t>
  </si>
  <si>
    <t>FORRO EM PLACAS DE GESSO, PARA AMBIENTES COMERCIAIS. AF_05/2017_PS</t>
  </si>
  <si>
    <t xml:space="preserve"> 7.08 </t>
  </si>
  <si>
    <t xml:space="preserve"> 100778 </t>
  </si>
  <si>
    <t>ESTRUTURA TRELIÇADA DE COBERTURA, TIPO FINK, COM LIGAÇÕES PARAFUSADAS, INCLUSOS PERFIS METÁLICOS, CHAPAS METÁLICAS, MÃO DE OBRA E TRANSPORTE COM GUINDASTE - FORNECIMENTO E INSTALAÇÃO. AF_01/2020_PSA</t>
  </si>
  <si>
    <t xml:space="preserve"> 7.09 </t>
  </si>
  <si>
    <t xml:space="preserve"> 94228 </t>
  </si>
  <si>
    <t>CALHA EM CHAPA DE AÇO GALVANIZADO NÚMERO 24, DESENVOLVIMENTO DE 50 CM, INCLUSO TRANSPORTE VERTICAL. AF_07/2019</t>
  </si>
  <si>
    <t xml:space="preserve"> 7.10 </t>
  </si>
  <si>
    <t xml:space="preserve"> 94216 </t>
  </si>
  <si>
    <t>TELHAMENTO COM TELHA METÁLICA TERMOACÚSTICA E = 30 MM, COM ATÉ 2 ÁGUAS, INCLUSO IÇAMENTO. AF_07/2019</t>
  </si>
  <si>
    <t xml:space="preserve"> 7.11 </t>
  </si>
  <si>
    <t>PLACA CIMENTICIA LISA E = 10 MM, DE 1,20 X *2,50* M (SEM AMIANTO)</t>
  </si>
  <si>
    <t xml:space="preserve"> 7.12 </t>
  </si>
  <si>
    <t xml:space="preserve"> 94231 </t>
  </si>
  <si>
    <t>RUFO EM CHAPA DE AÇO GALVANIZADO NÚMERO 24, CORTE DE 25 CM, INCLUSO TRANSPORTE VERTICAL. AF_07/2019</t>
  </si>
  <si>
    <t xml:space="preserve"> 7.13 </t>
  </si>
  <si>
    <t xml:space="preserve"> 101741 </t>
  </si>
  <si>
    <t>RODAPÉ EM MARMORITE, ALTURA 10CM. AF_09/2020</t>
  </si>
  <si>
    <t xml:space="preserve"> 7.14 </t>
  </si>
  <si>
    <t xml:space="preserve"> 100719 </t>
  </si>
  <si>
    <t>PINTURA COM TINTA ALQUÍDICA DE FUNDO (TIPO ZARCÃO) PULVERIZADA SOBRE PERFIL METÁLICO EXECUTADO EM FÁBRICA (POR DEMÃO). AF_01/2020_PE</t>
  </si>
  <si>
    <t>GLP</t>
  </si>
  <si>
    <t xml:space="preserve"> 8.01 </t>
  </si>
  <si>
    <t xml:space="preserve"> 92690 </t>
  </si>
  <si>
    <t>TUBO DE AÇO PRETO SEM COSTURA, CLASSE MÉDIA, CONEXÃO SOLDADA, DN 20 (3/4"), INSTALADO EM RAMAIS E SUB-RAMAIS DE GÁS - FORNECIMENTO E INSTALAÇÃO. AF_10/2020</t>
  </si>
  <si>
    <t xml:space="preserve"> 8.1 </t>
  </si>
  <si>
    <t xml:space="preserve"> 92905 </t>
  </si>
  <si>
    <t>UNIÃO, EM FERRO GALVANIZADO, CONEXÃO ROSQUEADA, DN 20 (3/4"), INSTALADO EM RAMAIS E SUB-RAMAIS DE GÁS - FORNECIMENTO E INSTALAÇÃO. AF_10/2020</t>
  </si>
  <si>
    <t xml:space="preserve"> 8.02 </t>
  </si>
  <si>
    <t xml:space="preserve"> 8.03 </t>
  </si>
  <si>
    <t>REATERRO MANUAL DE VALAS, COM COMPACTADOR DE SOLOS DE PERCUSSÃO. AF_08/2023</t>
  </si>
  <si>
    <t xml:space="preserve"> 8.04 </t>
  </si>
  <si>
    <t xml:space="preserve"> 97549 </t>
  </si>
  <si>
    <t>CURVA 90 GRAUS, EM AÇO, CONEXÃO SOLDADA, DN 20 (3/4"), INSTALADO EM RAMAIS E SUB-RAMAIS DE GÁS - FORNECIMENTO E INSTALAÇÃO. AF_10/2020</t>
  </si>
  <si>
    <t xml:space="preserve"> 8.05 </t>
  </si>
  <si>
    <t xml:space="preserve"> 97553 </t>
  </si>
  <si>
    <t>TÊ, EM AÇO, CONEXÃO SOLDADA, DN 20 (3/4"), INSTALADO EM RAMAIS E SUB-RAMAIS DE GÁS - FORNECIMENTO E INSTALAÇÃO. AF_10/2020</t>
  </si>
  <si>
    <t>VALVULA DE BLOQUEIO P/GAS REFRIG.(VRF)5/8"" C/ PT SERVICO</t>
  </si>
  <si>
    <t>VALVULA DE ESFERA EM ACO CARBONO CLASSE 300, ROSCAVEL (BSP OU NPT) 3/4" REF. NICSA, MGA, EMBRAVEL</t>
  </si>
  <si>
    <t>VALVULA REDUTORA DE PRESSAO PARA GAS</t>
  </si>
  <si>
    <t xml:space="preserve"> 8.09 </t>
  </si>
  <si>
    <t xml:space="preserve"> 103029 </t>
  </si>
  <si>
    <t>REGISTRO OU REGULADOR DE GÁS DE COZINHA - FORNECIMENTO E INSTALAÇÃO. AF_08/2021</t>
  </si>
  <si>
    <t xml:space="preserve"> 8.11 </t>
  </si>
  <si>
    <t>CABEAMENTO ESTRUTURADO</t>
  </si>
  <si>
    <t xml:space="preserve"> 9.01 </t>
  </si>
  <si>
    <t xml:space="preserve"> 97886 </t>
  </si>
  <si>
    <t>CAIXA ENTERRADA ELÉTRICA RETANGULAR, EM ALVENARIA COM TIJOLOS CERÂMICOS MACIÇOS, FUNDO COM BRITA, DIMENSÕES INTERNAS: 0,3X0,3X0,3 M. AF_12/2020</t>
  </si>
  <si>
    <t>ABRACADEIRA EM ACO PARA AMARRACAO DE ELETRODUTOS, TIPO D, COM 1" E CUNHA DE FIXACAO</t>
  </si>
  <si>
    <t xml:space="preserve"> 9.02 </t>
  </si>
  <si>
    <t xml:space="preserve"> 9.2 </t>
  </si>
  <si>
    <t xml:space="preserve"> 98305 </t>
  </si>
  <si>
    <t>RACK FECHADO PARA SERVIDOR - FORNECIMENTO E INSTALAÇÃO. AF_11/2019</t>
  </si>
  <si>
    <t xml:space="preserve"> 9.03 </t>
  </si>
  <si>
    <t xml:space="preserve"> 91856 </t>
  </si>
  <si>
    <t>ELETRODUTO FLEXÍVEL CORRUGADO, PVC, DN 32 MM (1"), PARA CIRCUITOS TERMINAIS, INSTALADO EM PAREDE - FORNECIMENTO E INSTALAÇÃO. AF_03/2023</t>
  </si>
  <si>
    <t xml:space="preserve"> 9.04 </t>
  </si>
  <si>
    <t xml:space="preserve"> 91868 </t>
  </si>
  <si>
    <t>ELETRODUTO RÍGIDO ROSCÁVEL, PVC, DN 32 MM (1"), PARA CIRCUITOS TERMINAIS, INSTALADO EM LAJE - FORNECIMENTO E INSTALAÇÃO. AF_03/2023</t>
  </si>
  <si>
    <t xml:space="preserve"> 9.05 </t>
  </si>
  <si>
    <t xml:space="preserve"> 9.06 </t>
  </si>
  <si>
    <t xml:space="preserve"> 90447 </t>
  </si>
  <si>
    <t>RASGO EM ALVENARIA PARA ELETRODUTOS COM DIAMETROS MENORES OU IGUAIS A 40 MM. AF_05/2015</t>
  </si>
  <si>
    <t xml:space="preserve"> 9.07 </t>
  </si>
  <si>
    <t xml:space="preserve"> 90466 </t>
  </si>
  <si>
    <t>CHUMBAMENTO LINEAR EM ALVENARIA PARA RAMAIS/DISTRIBUIÇÃO COM DIÂMETROS MENORES OU IGUAIS A 40 MM. AF_05/2015</t>
  </si>
  <si>
    <t xml:space="preserve"> 9.08 </t>
  </si>
  <si>
    <t xml:space="preserve"> 93008 </t>
  </si>
  <si>
    <t>ELETRODUTO RÍGIDO ROSCÁVEL, PVC, DN 50 MM (1 1/2"), PARA REDE ENTERRADA DE DISTRIBUIÇÃO DE ENERGIA ELÉTRICA - FORNECIMENTO E INSTALAÇÃO. AF_12/2021</t>
  </si>
  <si>
    <t xml:space="preserve"> 9.09 </t>
  </si>
  <si>
    <t>ABRACADEIRA EM ACO PARA AMARRACAO DE ELETRODUTOS, TIPO D, COM 1 1/2" E CUNHA DE FIXACAO</t>
  </si>
  <si>
    <t xml:space="preserve"> 9.11 </t>
  </si>
  <si>
    <t>ABRACADEIRA EM ACO PARA AMARRACAO DE ELETRODUTOS, TIPO D, COM 3/4" E CUNHA DE FIXACAO</t>
  </si>
  <si>
    <t xml:space="preserve"> 9.12 </t>
  </si>
  <si>
    <t xml:space="preserve"> 9.13 </t>
  </si>
  <si>
    <t xml:space="preserve"> 9.14 </t>
  </si>
  <si>
    <t>ABRACADEIRA EM ACO PARA AMARRACAO DE ELETRODUTOS, TIPO D, COM 1 1/4" E CUNHA DE FIXACAO</t>
  </si>
  <si>
    <t xml:space="preserve"> 9.15 </t>
  </si>
  <si>
    <t>ELETRODUTO EM ACO GALVANIZADO ELETROLITICO, LEVE, DIAMETRO 3/4", PAREDE DE 0,90 MM</t>
  </si>
  <si>
    <t xml:space="preserve"> 9.16 </t>
  </si>
  <si>
    <t>ELETRODUTO EM ACO GALVANIZADO ELETROLITICO, LEVE, DIAMETRO 1", PAREDE DE 0,90 MM</t>
  </si>
  <si>
    <t xml:space="preserve"> 9.17 </t>
  </si>
  <si>
    <t>ELETRODUTO EM ACO GALVANIZADO ELETROLITICO, SEMI-PESADO, DIAMETRO 1 1/4", PAREDE DE 1,20 MM</t>
  </si>
  <si>
    <t xml:space="preserve"> 9.18 </t>
  </si>
  <si>
    <t>ELETRODUTO EM ACO GALVANIZADO ELETROLITICO, SEMI-PESADO, DIAMETRO 1 1/2", PAREDE DE 1,20 MM</t>
  </si>
  <si>
    <t xml:space="preserve"> 9.19 </t>
  </si>
  <si>
    <t xml:space="preserve"> 93010 </t>
  </si>
  <si>
    <t>ELETRODUTO RÍGIDO ROSCÁVEL, PVC, DN 75 MM (2 1/2"), PARA REDE ENTERRADA DE DISTRIBUIÇÃO DE ENERGIA ELÉTRICA - FORNECIMENTO E INSTALAÇÃO. AF_12/2021</t>
  </si>
  <si>
    <t xml:space="preserve"> 9.20 </t>
  </si>
  <si>
    <t xml:space="preserve"> 00038083 </t>
  </si>
  <si>
    <t>TOMADA RJ45, 8 FIOS, CAT 5E, CONJUNTO MONTADO PARA EMBUTIR 4" X 2" (PLACA + SUPORTE + MODULO)</t>
  </si>
  <si>
    <t xml:space="preserve"> 9.21 </t>
  </si>
  <si>
    <t xml:space="preserve"> 98304 </t>
  </si>
  <si>
    <t>PATCH PANEL 48 PORTAS, CATEGORIA 6 - FORNECIMENTO E INSTALAÇÃO. AF_11/2019</t>
  </si>
  <si>
    <t>SWITCH WIRED TP - LINK GIGABIT 24 PORTAS TL - SG1024D.</t>
  </si>
  <si>
    <t>CENTRAL PABX 68I IMPACTA 4450017 HIBRIDA BIVOLT INTELBRAS</t>
  </si>
  <si>
    <t xml:space="preserve"> 9.24 </t>
  </si>
  <si>
    <t xml:space="preserve"> 98307 </t>
  </si>
  <si>
    <t>TOMADA DE REDE RJ45 - FORNECIMENTO E INSTALAÇÃO. AF_11/2019</t>
  </si>
  <si>
    <t xml:space="preserve"> 9.25 </t>
  </si>
  <si>
    <t>CONECTOR MACHO RJ 45, CATEGORIA 6 (CAT 6) PARA CABOS</t>
  </si>
  <si>
    <t>BLOCO IDC 110 100 PARES COM SUPORTE DE FIXACAO</t>
  </si>
  <si>
    <t xml:space="preserve"> 9.27 </t>
  </si>
  <si>
    <t xml:space="preserve"> 00001872 </t>
  </si>
  <si>
    <t>CAIXA DE PASSAGEM, EM PVC, DE 4" X 2", PARA ELETRODUTO FLEXIVEL CORRUGADO</t>
  </si>
  <si>
    <t xml:space="preserve"> 9.28 </t>
  </si>
  <si>
    <t>LUVA EM PVC RIGIDO ROSCAVEL, DE 1 1/2", PARA ELETRODUTO</t>
  </si>
  <si>
    <t xml:space="preserve"> 9.29 </t>
  </si>
  <si>
    <t>LUVA EM PVC RIGIDO ROSCAVEL, DE 1", PARA ELETRODUTO</t>
  </si>
  <si>
    <t xml:space="preserve"> 9.30 </t>
  </si>
  <si>
    <t xml:space="preserve"> 00001891 </t>
  </si>
  <si>
    <t>LUVA EM PVC RIGIDO ROSCAVEL, DE 3/4", PARA ELETRODUTO</t>
  </si>
  <si>
    <t xml:space="preserve"> 9.31 </t>
  </si>
  <si>
    <t>BUCHA DE NYLON SEM ABA S10</t>
  </si>
  <si>
    <t xml:space="preserve"> 9.32 </t>
  </si>
  <si>
    <t>BUCHA DE NYLON SEM ABA S4</t>
  </si>
  <si>
    <t xml:space="preserve"> 9.33 </t>
  </si>
  <si>
    <t>BUCHA DE NYLON SEM ABA S6</t>
  </si>
  <si>
    <t xml:space="preserve"> 9.34 </t>
  </si>
  <si>
    <t>ARRUELA QUADRADA EM ACO GALVANIZADO, DIMENSAO = 38 MM, ESPESSURA = 3MM, DIAMETRO DO FURO= 18 MM</t>
  </si>
  <si>
    <t xml:space="preserve"> 9.35 </t>
  </si>
  <si>
    <t>PARAFUSO, AUTO ATARRACHANTE, CABECA CHATA, FENDA SIMPLES, 1/4 (6,35 MM) X 25 MM</t>
  </si>
  <si>
    <t>CENTO</t>
  </si>
  <si>
    <t xml:space="preserve"> 9.36 </t>
  </si>
  <si>
    <t xml:space="preserve"> 00039996 </t>
  </si>
  <si>
    <t>VERGALHAO ZINCADO ROSCA TOTAL, 1/4 " (6,3 MM)</t>
  </si>
  <si>
    <t xml:space="preserve"> 9.37 </t>
  </si>
  <si>
    <t xml:space="preserve"> 98295 </t>
  </si>
  <si>
    <t>CABO ELETRÔNICO CATEGORIA 5E, INSTALADO EM EDIFICAÇÃO INSTITUCIONAL - FORNECIMENTO E INSTALAÇÃO. AF_11/2019</t>
  </si>
  <si>
    <t xml:space="preserve"> 9.38 </t>
  </si>
  <si>
    <t xml:space="preserve"> 98297 </t>
  </si>
  <si>
    <t>CABO ELETRÔNICO CATEGORIA 6, INSTALADO EM EDIFICAÇÃO INSTITUCIONAL - FORNECIMENTO E INSTALAÇÃO. AF_11/2019</t>
  </si>
  <si>
    <t>ELETROCALHA PERFURADA TIPO "U" 100x50mm CHAPA 20 NBR6323</t>
  </si>
  <si>
    <t>ELETROCALHA PERFURADA TIPO "U" 100x100mm CHAPA 22 NBR6323</t>
  </si>
  <si>
    <t>ELETROCALHA - CURVA 90 VERTICAL INTERNA 100x50mm CHAPA 20</t>
  </si>
  <si>
    <t>ELETROCALHA - TERMINAL DE FECHAMENTO 100x50mm CHAPA 18</t>
  </si>
  <si>
    <t>SPDA - SISTEMA DE PROTEÇÃO CONTRA DESCARGAS ATMOSFÉRICAS</t>
  </si>
  <si>
    <t>TAMPA DE FERRO FUNDIDO 300MM PARA CAIXA DE ATERRAMENTO</t>
  </si>
  <si>
    <t xml:space="preserve"> 10.01 </t>
  </si>
  <si>
    <t xml:space="preserve"> 96989 </t>
  </si>
  <si>
    <t>CAPTOR TIPO FRANKLIN PARA SPDA - FORNECIMENTO E INSTALAÇÃO. AF_12/2017</t>
  </si>
  <si>
    <t xml:space="preserve"> 10.2 </t>
  </si>
  <si>
    <t xml:space="preserve"> 104746 </t>
  </si>
  <si>
    <t>CAPTOR TIPO TERMINAL AEREO, H= 600 MM, 3/8"" GALV. A FOGO</t>
  </si>
  <si>
    <t xml:space="preserve"> 10.02 </t>
  </si>
  <si>
    <t xml:space="preserve"> 96977 </t>
  </si>
  <si>
    <t>CORDOALHA DE COBRE NU 50 MM², ENTERRADA, SEM ISOLADOR - FORNECIMENTO E INSTALAÇÃO. AF_12/2017</t>
  </si>
  <si>
    <t xml:space="preserve"> 10.03 </t>
  </si>
  <si>
    <t xml:space="preserve"> 96987 </t>
  </si>
  <si>
    <t>BASE METÁLICA PARA MASTRO 1 ½  PARA SPDA - FORNECIMENTO E INSTALAÇÃO. AF_12/2017</t>
  </si>
  <si>
    <t xml:space="preserve"> 10.04 </t>
  </si>
  <si>
    <t xml:space="preserve"> 96973 </t>
  </si>
  <si>
    <t>CORDOALHA DE COBRE NU 35 MM², NÃO ENTERRADA, COM ISOLADOR - FORNECIMENTO E INSTALAÇÃO. AF_12/2017</t>
  </si>
  <si>
    <t xml:space="preserve"> 10.05 </t>
  </si>
  <si>
    <t xml:space="preserve"> 96988 </t>
  </si>
  <si>
    <t>MASTRO 1 ½  PARA SPDA - FORNECIMENTO E INSTALAÇÃO. AF_12/2017</t>
  </si>
  <si>
    <t>GRAMPO (CLIP) PARA CABO DE ACO PESADO 1/8"</t>
  </si>
  <si>
    <t xml:space="preserve"> 10.07 </t>
  </si>
  <si>
    <t xml:space="preserve"> 92884 </t>
  </si>
  <si>
    <t>ARMAÇÃO UTILIZANDO AÇO CA-25 DE 10,0 MM - MONTAGEM. AF_06/2022</t>
  </si>
  <si>
    <t xml:space="preserve"> 10.08 </t>
  </si>
  <si>
    <t xml:space="preserve"> 96985 </t>
  </si>
  <si>
    <t>HASTE DE ATERRAMENTO 5/8  PARA SPDA - FORNECIMENTO E INSTALAÇÃO. AF_12/2017</t>
  </si>
  <si>
    <t xml:space="preserve"> 10.09 </t>
  </si>
  <si>
    <t xml:space="preserve"> 98111 </t>
  </si>
  <si>
    <t>CAIXA DE INSPEÇÃO PARA ATERRAMENTO, CIRCULAR, EM POLIETILENO, DIÂMETRO INTERNO = 0,3 M. AF_12/2020</t>
  </si>
  <si>
    <t>CONECTOR PARALELO BRONZE 50mm PARA ATERRAMENTO</t>
  </si>
  <si>
    <t xml:space="preserve"> 10.12 </t>
  </si>
  <si>
    <t xml:space="preserve"> 98463 </t>
  </si>
  <si>
    <t>SUPORTE ISOLADOR PARA CORDOALHA DE COBRE - FORNECIMENTO E INSTALAÇÃO. AF_12/2017</t>
  </si>
  <si>
    <t xml:space="preserve"> 10.13 </t>
  </si>
  <si>
    <t xml:space="preserve"> 10.14 </t>
  </si>
  <si>
    <t xml:space="preserve"> 10.15 </t>
  </si>
  <si>
    <t xml:space="preserve"> 101173 </t>
  </si>
  <si>
    <t>ESTACA BROCA DE CONCRETO, DIÂMETRO DE 20CM, ESCAVAÇÃO MANUAL COM TRADO CONCHA, COM ARMADURA DE ARRANQUE. AF_05/2020</t>
  </si>
  <si>
    <t xml:space="preserve"> 10.16 </t>
  </si>
  <si>
    <t>TERMINAL METALICO A PRESSAO PARA 1 CABO DE 50 MM2, COM 1 FURO DE FIXACAO</t>
  </si>
  <si>
    <t>ABRACADEIRA (TIPO COPO) PARA FIXACAO DE CABO PARA-RAIO 2"</t>
  </si>
  <si>
    <t xml:space="preserve"> 00006160 </t>
  </si>
  <si>
    <t>SOLDADOR (HORISTA)</t>
  </si>
  <si>
    <t>H</t>
  </si>
  <si>
    <t>CARTUCHO SOLDA EXOTERMICA NR150 EXOSOLDA</t>
  </si>
  <si>
    <t>PRESILHA EM LATAO FURO 7MM 35/50MM2</t>
  </si>
  <si>
    <t>OBRAS COMPLEMENTARES</t>
  </si>
  <si>
    <t xml:space="preserve"> 11.01 </t>
  </si>
  <si>
    <t xml:space="preserve"> 99814 </t>
  </si>
  <si>
    <t>LIMPEZA DE SUPERFÍCIE COM JATO DE ALTA PRESSÃO. AF_04/2019</t>
  </si>
  <si>
    <t xml:space="preserve"> 11.02 </t>
  </si>
  <si>
    <t>MUDA DE PALMEIRA ARECA, H= *1,50* M</t>
  </si>
  <si>
    <t xml:space="preserve"> 11.03 </t>
  </si>
  <si>
    <t xml:space="preserve"> 98511 </t>
  </si>
  <si>
    <t>PLANTIO DE ÁRVORE ORNAMENTAL COM ALTURA DE MUDA MAIOR QUE 2,00 M E MENOR OU IGUAL A 4,00 M. AF_05/2018</t>
  </si>
  <si>
    <t xml:space="preserve"> 11.04 </t>
  </si>
  <si>
    <t xml:space="preserve"> 102500 </t>
  </si>
  <si>
    <t>PINTURA DE DEMARCAÇÃO DE VAGA COM TINTA ACRÍLICA, E = 10 CM, APLICAÇÃO MANUAL. AF_05/2021</t>
  </si>
  <si>
    <t xml:space="preserve"> 11.05 </t>
  </si>
  <si>
    <t xml:space="preserve"> 103946 </t>
  </si>
  <si>
    <t>PLANTIO DE GRAMA ESMERALDA OU SÃO CARLOS OU CURITIBANA, EM PLACAS. AF_05/2022</t>
  </si>
  <si>
    <t xml:space="preserve"> 11.06 </t>
  </si>
  <si>
    <t xml:space="preserve"> 101094 </t>
  </si>
  <si>
    <t>PISO PODOTÁTIL DE ALERTA OU DIRECIONAL, DE BORRACHA, ASSENTADO SOBRE ARGAMASSA. AF_05/2020</t>
  </si>
  <si>
    <t xml:space="preserve"> 11.07 </t>
  </si>
  <si>
    <t>ACESSIBILIDADE - PLACA DE IMPACTO DE PORTA EM ACO INOX 90x40cm</t>
  </si>
  <si>
    <t>ACESSIBILIDADE - PLACA TATIL BRAILLE/RELEVO ACRILICO 30x14cm (4 PALAVRAS)</t>
  </si>
  <si>
    <t>ACESSIBILIDADE - PLACA TATIL BRAILLE/RELEVO ACO INOX 30x9cm PARA PORTAS</t>
  </si>
  <si>
    <t xml:space="preserve"> 11.11 </t>
  </si>
  <si>
    <t>LETRA ACO INOX (AISI 304), CHAPA NUM. 22, RECORTADO, H= 20 CM (SEM RELEVO)</t>
  </si>
  <si>
    <t xml:space="preserve"> 11.12 </t>
  </si>
  <si>
    <t xml:space="preserve"> 99857 </t>
  </si>
  <si>
    <t>CORRIMÃO SIMPLES, DIÂMETRO EXTERNO = 1 1/2, EM ALUMÍNIO. AF_04/2019_PS</t>
  </si>
  <si>
    <t>EQUIPAMENTOS</t>
  </si>
  <si>
    <t>AR CONDICIONADO 12000 BTU</t>
  </si>
  <si>
    <t>AR CONDICIONADO 18000 BTU</t>
  </si>
  <si>
    <t>AR CONDICIONADO 22000 BTU</t>
  </si>
  <si>
    <t>AR CONDICIONADO 24000 BTU</t>
  </si>
  <si>
    <t>Bebedouro Frisbel Coluna 200L Inox 3 Torneiras e 1 Jato</t>
  </si>
  <si>
    <t>COIFA INDUSTRIAL PARA REFEITÓRIO</t>
  </si>
  <si>
    <t>Purificador de Água IBBL PDF300-2T  Inox 61072001</t>
  </si>
  <si>
    <t>Exaustor Axial Industrial Premium Ventisol 40cm</t>
  </si>
  <si>
    <t>SUBESTAÇÃO</t>
  </si>
  <si>
    <t xml:space="preserve"> 13.01 </t>
  </si>
  <si>
    <t xml:space="preserve"> 100606 </t>
  </si>
  <si>
    <t>ASSENTAMENTO DE POSTE DE CONCRETO COM COMPRIMENTO NOMINAL DE 10 M, CARGA NOMINAL DE 1000 DAN, ENGASTAMENTO BASE CONCRETADA COM 1 M DE CONCRETO E 0,6 M DE SOLO (NÃO INCLUI FORNECIMENTO). AF_11/2019</t>
  </si>
  <si>
    <t xml:space="preserve"> 13.02 </t>
  </si>
  <si>
    <t>POSTE DE CONCRETO ARMADO DE SECAO DUPLO T, EXTENSAO DE 10,00 M, RESISTENCIA DE 1000 DAN, TIPO B-1,5</t>
  </si>
  <si>
    <t xml:space="preserve"> 13.03 </t>
  </si>
  <si>
    <t>CRUZETA DE CONCRETO LEVE, COMP. 2000 MM SECAO, 90 X 90 MM</t>
  </si>
  <si>
    <t xml:space="preserve"> 13.4 </t>
  </si>
  <si>
    <t xml:space="preserve"> 72254 </t>
  </si>
  <si>
    <t>CABO DE COBRE NU 50MM2 - FORNECIMENTO E INSTALACAO</t>
  </si>
  <si>
    <t xml:space="preserve"> 13.05 </t>
  </si>
  <si>
    <t xml:space="preserve"> 101887 </t>
  </si>
  <si>
    <t>CABO DE COBRE ISOLADO, 16 MM², ANTI-CHAMA 0,6/1 KV, INSTALADO EM ELETROCALHA OU PERFILADO - FORNECIMENTO E INSTALAÇÃO. AF_10/2020</t>
  </si>
  <si>
    <t xml:space="preserve"> 13.06 </t>
  </si>
  <si>
    <t xml:space="preserve"> 101546 </t>
  </si>
  <si>
    <t>ISOLADOR, TIPO PINO, PARA TENSÃO 15 KV - FORNECIMENTO E INSTALAÇÃO. AF_07/2020</t>
  </si>
  <si>
    <t xml:space="preserve"> 13.07 </t>
  </si>
  <si>
    <t xml:space="preserve"> 101553 </t>
  </si>
  <si>
    <t>ALÇA PREFORMADA DE DISTRIBUIÇÃO, EM  AÇO GALVANIZADO, AWG 1 - FORNECIMENTO E INSTALAÇÃO. AF_07/2020</t>
  </si>
  <si>
    <t xml:space="preserve"> 13.08 </t>
  </si>
  <si>
    <t>GANCHO OLHAL EM ACO GALVANIZADO, ESPESSURA 16MM, ABERTURA 21MM</t>
  </si>
  <si>
    <t>MANILHA SAPATILHA AÇO</t>
  </si>
  <si>
    <t>PARAFUSO OLHAL GALVANIZADO DN.16X400MM ROSCA TOTAL PORCA M16</t>
  </si>
  <si>
    <t xml:space="preserve"> 13.11 </t>
  </si>
  <si>
    <t>PARAFUSO M16 EM ACO GALVANIZADO, COMPRIMENTO = 400 MM, DIAMETRO = 16 MM, ROSCA DUPLA</t>
  </si>
  <si>
    <t xml:space="preserve"> 13.12 </t>
  </si>
  <si>
    <t>ARRUELA  EM ACO GALVANIZADO, DIAMETRO EXTERNO = 35MM, ESPESSURA = 3MM, DIAMETRO DO FURO= 18MM</t>
  </si>
  <si>
    <t xml:space="preserve"> 13.13 </t>
  </si>
  <si>
    <t xml:space="preserve"> 102107 </t>
  </si>
  <si>
    <t>TRANSFORMADOR DE DISTRIBUIÇÃO, 225 KVA, TRIFÁSICO, 60 HZ, CLASSE 15 KV, IMERSO EM ÓLEO MINERAL, INSTALAÇÃO EM POSTE (NÃO INCLUSO SUPORTE) - FORNECIMENTO E INSTALAÇÃO. AF_12/2020</t>
  </si>
  <si>
    <t xml:space="preserve"> 13.14 </t>
  </si>
  <si>
    <t>SUPORTE EM ACO GALVANIZADO PARA TRANSFORMADOR PARA POSTE DUPLO T 185 X 95 MM, CHAPA DE 5/16"</t>
  </si>
  <si>
    <t xml:space="preserve"> 13.15 </t>
  </si>
  <si>
    <t>PARAFUSO M16 EM ACO GALVANIZADO, COMPRIMENTO = 300 MM, DIAMETRO = 16 MM, ROSCA DUPLA</t>
  </si>
  <si>
    <t xml:space="preserve"> 13.16 </t>
  </si>
  <si>
    <t xml:space="preserve"> 00000442 </t>
  </si>
  <si>
    <t>PARAFUSO FRANCES M16 EM ACO GALVANIZADO, COMPRIMENTO = 45 MM, DIAMETRO = 16 MM, CABECA ABAULADA</t>
  </si>
  <si>
    <t xml:space="preserve"> 13.17 </t>
  </si>
  <si>
    <t xml:space="preserve"> 00011267 </t>
  </si>
  <si>
    <t>ARRUELA LISA, REDONDA, DE LATAO POLIDO, DIAMETRO NOMINAL 5/8", DIAMETRO EXTERNO = 34 MM, DIAMETRO DO FURO = 17 MM, ESPESSURA = *2,5* MM</t>
  </si>
  <si>
    <t xml:space="preserve"> 13.18 </t>
  </si>
  <si>
    <t>PARA-RAIOS DE DISTRIBUICAO, TENSAO NOMINAL 30 KV, CORRENTE NOMINAL DE DESCARGA 10 KA</t>
  </si>
  <si>
    <t>CAPA PROTETORA P/ PARA RAIO</t>
  </si>
  <si>
    <t>CAPA DE PROTEÇÃO P/ BUCHA DO TRANSFORMADOR</t>
  </si>
  <si>
    <t xml:space="preserve"> 13.21 </t>
  </si>
  <si>
    <t xml:space="preserve"> 13.22 </t>
  </si>
  <si>
    <t xml:space="preserve"> 91871 </t>
  </si>
  <si>
    <t>ELETRODUTO RÍGIDO ROSCÁVEL, PVC, DN 25 MM (3/4"), PARA CIRCUITOS TERMINAIS, INSTALADO EM PAREDE - FORNECIMENTO E INSTALAÇÃO. AF_03/2023</t>
  </si>
  <si>
    <t xml:space="preserve"> 13.23 </t>
  </si>
  <si>
    <t xml:space="preserve"> 93026 </t>
  </si>
  <si>
    <t>CURVA 90 GRAUS PARA ELETRODUTO, PVC, ROSCÁVEL, DN 110 MM (4"), PARA REDE ENTERRADA DE DISTRIBUIÇÃO DE ENERGIA ELÉTRICA - FORNECIMENTO E INSTALAÇÃO. AF_12/2021</t>
  </si>
  <si>
    <t xml:space="preserve"> 13.24 </t>
  </si>
  <si>
    <t xml:space="preserve"> 91914 </t>
  </si>
  <si>
    <t>CURVA 90 GRAUS PARA ELETRODUTO, PVC, ROSCÁVEL, DN 25 MM (3/4"), PARA CIRCUITOS TERMINAIS, INSTALADA EM PAREDE - FORNECIMENTO E INSTALAÇÃO. AF_03/2023</t>
  </si>
  <si>
    <t xml:space="preserve"> 13.25 </t>
  </si>
  <si>
    <t xml:space="preserve"> 93017 </t>
  </si>
  <si>
    <t>LUVA PARA ELETRODUTO, PVC, ROSCÁVEL, DN 110 MM (4"), PARA REDE ENTERRADA DE DISTRIBUIÇÃO DE ENERGIA ELÉTRICA - FORNECIMENTO E INSTALAÇÃO. AF_12/2021</t>
  </si>
  <si>
    <t xml:space="preserve"> 13.26 </t>
  </si>
  <si>
    <t xml:space="preserve"> 91884 </t>
  </si>
  <si>
    <t>LUVA PARA ELETRODUTO, PVC, ROSCÁVEL, DN 25 MM (3/4"), PARA CIRCUITOS TERMINAIS, INSTALADA EM PAREDE - FORNECIMENTO E INSTALAÇÃO. AF_03/2023</t>
  </si>
  <si>
    <t xml:space="preserve"> 13.27 </t>
  </si>
  <si>
    <t xml:space="preserve"> 13.28 </t>
  </si>
  <si>
    <t xml:space="preserve"> 13.29 </t>
  </si>
  <si>
    <t>DISJUNTOR TERMOMAGNÉTICO TRIPOLAR , CORRENTE NOMINAL DE 600A - FORNECIMENTO E INSTALAÇÃO. AF_10/2020</t>
  </si>
  <si>
    <t xml:space="preserve"> 13.30 </t>
  </si>
  <si>
    <t>FITA ISOLANTE DE BORRACHA AUTOFUSAO, USO ATE 69 KV (ALTA TENSAO)</t>
  </si>
  <si>
    <t xml:space="preserve"> 13.31 </t>
  </si>
  <si>
    <t>FITA ISOLANTE ADESIVA ANTICHAMA, USO ATE 750 V, EM ROLO DE 19 MM X 20 M</t>
  </si>
  <si>
    <t xml:space="preserve"> 13.32 </t>
  </si>
  <si>
    <t xml:space="preserve"> 97362 </t>
  </si>
  <si>
    <t>CAIXA PARA MEDIÇÃO PADRÃO EQUATORIAL P/225 KVA</t>
  </si>
  <si>
    <t xml:space="preserve"> 13.33 </t>
  </si>
  <si>
    <t>KIT DE MATERIAIS PARA BRACADEIRA PARA FIXACAO EM POSTE CIRCULAR, CONTEM TRES FIXADORES E UM ROLO DE FITA DE 3 M EM ACO CARBONO</t>
  </si>
  <si>
    <t xml:space="preserve"> 13.34 </t>
  </si>
  <si>
    <t>FECHO DENTADO P/ FITA DE AÇO INOX 3/4"</t>
  </si>
  <si>
    <t xml:space="preserve"> 13.35 </t>
  </si>
  <si>
    <t>HASTE DE ATERRAMENTO, DIÂMETRO 5/8", COM 3 METROS - FORNECIMENTO E INSTALAÇÃO. AF_08/2023</t>
  </si>
  <si>
    <t xml:space="preserve"> 13.36 </t>
  </si>
  <si>
    <t xml:space="preserve"> 13.37 </t>
  </si>
  <si>
    <t>CONECTOR METALICO TIPO PARAFUSO FENDIDO (SPLIT BOLT), COM SEPARADOR DE CABOS BIMETALICOS, PARA CABOS ATE 50 MM2</t>
  </si>
  <si>
    <t xml:space="preserve"> 13.38 </t>
  </si>
  <si>
    <t xml:space="preserve"> 00034643 </t>
  </si>
  <si>
    <t>CAIXA DE INSPECAO PARA ATERRAMENTO E PARA RAIOS, EM POLIPROPILENO,  DIAMETRO = 300 MM X ALTURA = 400 MM</t>
  </si>
  <si>
    <t>TAMPA EM PVC RIGIDO PARA CAIXA DE ATERRAMENTO DN 300MM</t>
  </si>
  <si>
    <t xml:space="preserve"> 13.40 </t>
  </si>
  <si>
    <t>REFORMA DO ANEXO RECREATIVO</t>
  </si>
  <si>
    <t xml:space="preserve"> 14.01 </t>
  </si>
  <si>
    <t>MASSA ÚNICA, PARA RECEBIMENTO DE PINTURA, EM ARGAMASSA TRAÇO 1:2:8, PREPARO MECÂNICO COM BETONEIRA 400L, APLICADA MANUALMENTE EM FACES INTER NAS DE PAREDES, ESPESSURA DE 20MM, COM EXECUÇÃO DE TALISCAS. AF_06/2014</t>
  </si>
  <si>
    <t xml:space="preserve"> 14.02 </t>
  </si>
  <si>
    <t>TEXTURA ACRILICA,APLICAÇÃO MANUEL EM PAREDE,UMA DEMÃO.AF_09/2016 METALICA</t>
  </si>
  <si>
    <t xml:space="preserve"> 14.03 </t>
  </si>
  <si>
    <t xml:space="preserve"> 14.04 </t>
  </si>
  <si>
    <t>TEXTURA ACRÍLICA, APLICAÇÃO MANUAL EM PAREDE, UMA DEMÃO. AF_04/2023</t>
  </si>
  <si>
    <t xml:space="preserve"> 14.05 </t>
  </si>
  <si>
    <t xml:space="preserve"> 102506 </t>
  </si>
  <si>
    <t>PINTURA DE DEMARCAÇÃO DE QUADRA POLIESPORTIVA COM TINTA EPÓXI, E = 5 CM, APLICAÇÃO MANUAL. AF_05/2021</t>
  </si>
  <si>
    <t>CONJUNTO PARA FUTSAL COM TRAVES OFICIAIS DE 3,00 X 2,00 M EM TUBO DE ACO GALVANIZADO 3" COM REQUADRO EM TUBO DE 1", PINTURA EM PRIMER COM TINTA ESMALTE SINTETICO E REDES DE POLIETILENO FIO 4 MM</t>
  </si>
  <si>
    <t>CONJUNTO PARA QUADRA DE VOLEI COM POSTES EM TUBO DE ACO GALVANIZADO 3", H =*255* CM, PINTURA EM TINTA ESMALTE SINTETICO, REDE DE NYLON COM 2 MM, MALHA 10 X10 CM E ANTENAS OFICIAIS EM FIBRA DE VIDRO</t>
  </si>
  <si>
    <t xml:space="preserve"> 14.08 </t>
  </si>
  <si>
    <t xml:space="preserve"> 103310 </t>
  </si>
  <si>
    <t>INSTALAÇÃO DE LIXEIRA METÁLICA DUPLA, CAPACIDADE DE 60 L, EM TUBO DE AÇO CARBONO E CESTOS EM CHAPA DE AÇO COM PINTURA ELETROSTÁTICA, SOBRE SOLO. AF_11/2021</t>
  </si>
  <si>
    <t xml:space="preserve"> 14.09 </t>
  </si>
  <si>
    <t xml:space="preserve"> 104790 </t>
  </si>
  <si>
    <t>DEMOLIÇÃO DE PISO DE CONCRETO SIMPLES, DE FORMA MECANIZADA COM MARTELETE, SEM REAPROVEITAMENTO. AF_09/2023</t>
  </si>
  <si>
    <t xml:space="preserve"> 14.10 </t>
  </si>
  <si>
    <t xml:space="preserve"> 103075 </t>
  </si>
  <si>
    <t>EXECUÇÃO DE PISO DE CONCRETO, COM ACABAMENTO SUPERFICIAL, ESPESSURA DE 15 CM, FCK = 30 MPA, COM USO DE FORMAS EM MADEIRA SERRADA. AF_09/2021</t>
  </si>
  <si>
    <t>Total sem BDI</t>
  </si>
  <si>
    <t>Total do BDI</t>
  </si>
  <si>
    <t>Total Geral</t>
  </si>
  <si>
    <t>_______________________________________________________________
PAULO CESAR FILHO
Setor de Engenharia</t>
  </si>
  <si>
    <t>SANTIL</t>
  </si>
  <si>
    <t>ELETROSUL</t>
  </si>
  <si>
    <t>TAMPA EM PVC PARA CAIXA ATERRAMENTO</t>
  </si>
  <si>
    <t>EP ELETRICA LTDA</t>
  </si>
  <si>
    <t>LOJA DAS ABRAÇADEIRAS</t>
  </si>
  <si>
    <t>FECHO DENTADO</t>
  </si>
  <si>
    <t>DASSIS COMERCIO DE MATERIAIS ISOLANTES LTDA ME</t>
  </si>
  <si>
    <t>ELETROTRAFO PRODUTOS ELETRICOS LTDA</t>
  </si>
  <si>
    <t>CAPA DE PROTEÇÃO PARA BUCHA DO TRANSFORMADOR</t>
  </si>
  <si>
    <t>LUTEC</t>
  </si>
  <si>
    <t>Fischer Indústria Mecânica Ltda</t>
  </si>
  <si>
    <t>PARAFUSO OLHAL</t>
  </si>
  <si>
    <t>MANILHA SAPATILHA</t>
  </si>
  <si>
    <t>Assistec</t>
  </si>
  <si>
    <t>Magazine Luiza</t>
  </si>
  <si>
    <t>Leroy Merlin</t>
  </si>
  <si>
    <t xml:space="preserve">Energia Soluções em aquecimento </t>
  </si>
  <si>
    <t>Chiller Peças</t>
  </si>
  <si>
    <t xml:space="preserve">RW Borrachas </t>
  </si>
  <si>
    <t>Difusor</t>
  </si>
  <si>
    <t>Panelas Ferreira</t>
  </si>
  <si>
    <t>COMERCIAL FUNDIÇÃO VESUVIO INDUSTRIA E COMERCIO LTDA EPP</t>
  </si>
  <si>
    <t>Santil</t>
  </si>
  <si>
    <t>Pollo Fundidos</t>
  </si>
  <si>
    <t>Melhor Indústria</t>
  </si>
  <si>
    <t>Prossetec</t>
  </si>
  <si>
    <t>Oficina Bits</t>
  </si>
  <si>
    <t>Carrefour</t>
  </si>
  <si>
    <t>Casa das Fitas</t>
  </si>
  <si>
    <t>Esforzin</t>
  </si>
  <si>
    <t>Maxx</t>
  </si>
  <si>
    <t>Philco</t>
  </si>
  <si>
    <t>Samsung</t>
  </si>
  <si>
    <t>LG</t>
  </si>
  <si>
    <t>Smart TV LG UHD UR8750 65'' 4K, 2023</t>
  </si>
  <si>
    <t>Eletriza</t>
  </si>
  <si>
    <t>Eletrosuzuki</t>
  </si>
  <si>
    <t>Eletricaserpal</t>
  </si>
  <si>
    <t>Arqloja</t>
  </si>
  <si>
    <t>Frigelar</t>
  </si>
  <si>
    <t xml:space="preserve">Purificador de Água IBBL PDF300-2T  Inox 61072001 </t>
  </si>
  <si>
    <t>Meu Compressor</t>
  </si>
  <si>
    <t>Mérito Comercial</t>
  </si>
  <si>
    <t>Eletro Paulo</t>
  </si>
  <si>
    <t>Loja Elétrica</t>
  </si>
  <si>
    <t>Magazine Luiza S/A</t>
  </si>
  <si>
    <t>PVA</t>
  </si>
  <si>
    <t>Isinaliza</t>
  </si>
  <si>
    <t>Fiocamp</t>
  </si>
  <si>
    <t>Eletrorastro</t>
  </si>
  <si>
    <t>Land Iluminação</t>
  </si>
  <si>
    <t>Ferramentas Kennedy</t>
  </si>
  <si>
    <t>Fati Ferramentas</t>
  </si>
  <si>
    <t>Moly Brasil</t>
  </si>
  <si>
    <t>Casas Bahia</t>
  </si>
  <si>
    <t>Ventisol</t>
  </si>
  <si>
    <t>Dultra Máquinas</t>
  </si>
  <si>
    <t xml:space="preserve">Exaustor Axial Industrial Premium Ventisol 40cm </t>
  </si>
  <si>
    <t>Eletrocalha Perf U 100X 100Mm Ch22 938906 Cemar Legrand</t>
  </si>
  <si>
    <t>Dimensional</t>
  </si>
  <si>
    <t>Elecom</t>
  </si>
  <si>
    <t>Baratão do sul</t>
  </si>
  <si>
    <t>Eletrosul</t>
  </si>
  <si>
    <t>Elétrica Marmota</t>
  </si>
  <si>
    <t>O tenista</t>
  </si>
  <si>
    <t>Jv Esportes</t>
  </si>
  <si>
    <t>Equadras</t>
  </si>
  <si>
    <t>Vale Materiais</t>
  </si>
  <si>
    <t xml:space="preserve">Topmax Sport </t>
  </si>
  <si>
    <t xml:space="preserve">Prime Inox </t>
  </si>
  <si>
    <t>Webcontinental</t>
  </si>
  <si>
    <t>Magazine Luiza S.A</t>
  </si>
  <si>
    <t>Eletrônica Santana</t>
  </si>
  <si>
    <t>Kabum S.A</t>
  </si>
  <si>
    <t>EuroFire Shopping</t>
  </si>
  <si>
    <t>ED Cabos</t>
  </si>
  <si>
    <t>Comduscamp</t>
  </si>
  <si>
    <t>Eletrica Bichuette</t>
  </si>
  <si>
    <t>Agrometal</t>
  </si>
  <si>
    <t>Eletrocentro</t>
  </si>
  <si>
    <t>Conduscamp</t>
  </si>
  <si>
    <t xml:space="preserve">Multiseg </t>
  </si>
  <si>
    <t>Upper Seg</t>
  </si>
  <si>
    <t>Soedral</t>
  </si>
  <si>
    <t xml:space="preserve">Carrefour </t>
  </si>
  <si>
    <t>Eletrotrafon</t>
  </si>
  <si>
    <t xml:space="preserve">FDG Comercial </t>
  </si>
  <si>
    <t xml:space="preserve">Loja Matel </t>
  </si>
  <si>
    <t>Alcamar</t>
  </si>
  <si>
    <t>CARREFOUR COMÉRCIO E INDÚSTRIA LTDA</t>
  </si>
  <si>
    <t>RIQUENA NETO AR CONDICIONADO LTDA</t>
  </si>
  <si>
    <t>Polar AR</t>
  </si>
  <si>
    <t>Centralar</t>
  </si>
  <si>
    <t>NetAlarmes</t>
  </si>
  <si>
    <t>JC CABOS</t>
  </si>
  <si>
    <t>REVEST Emborrachados, Acessibilidade, Comércio e Serviços LTDA</t>
  </si>
  <si>
    <t>Avance a acessibilidade</t>
  </si>
  <si>
    <t>WRS Acessibilidade</t>
  </si>
  <si>
    <t xml:space="preserve"> </t>
  </si>
  <si>
    <t xml:space="preserve">Visual Impressão </t>
  </si>
  <si>
    <t>Lojamerc</t>
  </si>
  <si>
    <t>Construinox</t>
  </si>
  <si>
    <t>LorenMetais</t>
  </si>
  <si>
    <t>Ip-Elétrica</t>
  </si>
  <si>
    <t>Valor</t>
  </si>
  <si>
    <t>Fornecedor 3</t>
  </si>
  <si>
    <t xml:space="preserve">Fornecedor 2 </t>
  </si>
  <si>
    <t xml:space="preserve">Valor </t>
  </si>
  <si>
    <t xml:space="preserve">Fornecedor 1 </t>
  </si>
  <si>
    <t>Mapa de cotações</t>
  </si>
  <si>
    <t>MENOR</t>
  </si>
  <si>
    <t>COTAÇÃO</t>
  </si>
  <si>
    <t>8.06</t>
  </si>
  <si>
    <t>8.07</t>
  </si>
  <si>
    <t>8.08</t>
  </si>
  <si>
    <t>9.22</t>
  </si>
  <si>
    <t>9.23</t>
  </si>
  <si>
    <t>9.26</t>
  </si>
  <si>
    <t>9.40</t>
  </si>
  <si>
    <t>9.41</t>
  </si>
  <si>
    <t>9.42</t>
  </si>
  <si>
    <t>10.06</t>
  </si>
  <si>
    <t>10.10</t>
  </si>
  <si>
    <t>10.11</t>
  </si>
  <si>
    <t>10.17</t>
  </si>
  <si>
    <t>10.19</t>
  </si>
  <si>
    <t>10.21</t>
  </si>
  <si>
    <t>11.08</t>
  </si>
  <si>
    <t>11.09</t>
  </si>
  <si>
    <t>11.10</t>
  </si>
  <si>
    <t>12.01</t>
  </si>
  <si>
    <t>12.02</t>
  </si>
  <si>
    <t>12.03</t>
  </si>
  <si>
    <t>12.04</t>
  </si>
  <si>
    <t>12.05</t>
  </si>
  <si>
    <t>12.06</t>
  </si>
  <si>
    <t>12.07</t>
  </si>
  <si>
    <t>12.08</t>
  </si>
  <si>
    <t>13.09</t>
  </si>
  <si>
    <t>13.10</t>
  </si>
  <si>
    <t>13.19</t>
  </si>
  <si>
    <t>13.20</t>
  </si>
  <si>
    <t>13.34</t>
  </si>
  <si>
    <t>13.39</t>
  </si>
  <si>
    <t>14.06</t>
  </si>
  <si>
    <t>14.07</t>
  </si>
  <si>
    <t>TOTAL</t>
  </si>
  <si>
    <t>Valor com BDI =&gt;</t>
  </si>
  <si>
    <t>Valor do BDI =&gt;</t>
  </si>
  <si>
    <t>MO com LS =&gt;</t>
  </si>
  <si>
    <t>LS =&gt;</t>
  </si>
  <si>
    <t>MO sem LS =&gt;</t>
  </si>
  <si>
    <t>Material</t>
  </si>
  <si>
    <t>VALVULA EM PLASTICO CROMADO TIPO AMERICANA PARA PIA DE COZINHA 3.1/2 " X 1.1/2 ", SEM ADAPTADOR</t>
  </si>
  <si>
    <t xml:space="preserve"> 00006155 </t>
  </si>
  <si>
    <t>Insumo</t>
  </si>
  <si>
    <t>FITA VEDA ROSCA EM ROLOS DE 18 MM X 10 M (L X C)</t>
  </si>
  <si>
    <t xml:space="preserve"> 00003146 </t>
  </si>
  <si>
    <t>SEDI - SERVIÇOS DIVERSOS</t>
  </si>
  <si>
    <t>SERVENTE COM ENCARGOS COMPLEMENTARES</t>
  </si>
  <si>
    <t xml:space="preserve"> 88316 </t>
  </si>
  <si>
    <t>Composição Auxiliar</t>
  </si>
  <si>
    <t>ENCANADOR OU BOMBEIRO HIDRÁULICO COM ENCARGOS COMPLEMENTARES</t>
  </si>
  <si>
    <t xml:space="preserve"> 88267 </t>
  </si>
  <si>
    <t>INHI - INSTALAÇÕES HIDROS SANITÁRIAS</t>
  </si>
  <si>
    <t>VÁLVULA EM PLÁSTICO CROMADO TIPO AMERICANA 3.1/2 X 1.1/2 SEM ADAPTADOR PARA PIA - FORNECIMENTO E INSTALAÇÃO. AF_01/2020</t>
  </si>
  <si>
    <t xml:space="preserve"> 86880 </t>
  </si>
  <si>
    <t>Composição</t>
  </si>
  <si>
    <t>Tipo</t>
  </si>
  <si>
    <t>VALVULA EM PLASTICO BRANCO PARA TANQUE OU LAVATORIO 1 ", SEM UNHO E SEM LADRAO</t>
  </si>
  <si>
    <t xml:space="preserve"> 00006153 </t>
  </si>
  <si>
    <t>VÁLVULA EM PLÁSTICO 1 PARA PIA, TANQUE OU LAVATÓRIO, COM OU SEM LADRÃO - FORNECIMENTO E INSTALAÇÃO. AF_01/2020</t>
  </si>
  <si>
    <t xml:space="preserve"> 86879 </t>
  </si>
  <si>
    <t>Equipamento</t>
  </si>
  <si>
    <t>EPI - FAMILIA SERVENTE - HORISTA (ENCARGOS COMPLEMENTARES - COLETADO CAIXA)</t>
  </si>
  <si>
    <t xml:space="preserve"> 00043491 </t>
  </si>
  <si>
    <t>FERRAMENTAS - FAMILIA SERVENTE - HORISTA (ENCARGOS COMPLEMENTARES - COLETADO CAIXA)</t>
  </si>
  <si>
    <t xml:space="preserve"> 00043467 </t>
  </si>
  <si>
    <t>Mão de Obra</t>
  </si>
  <si>
    <t>VIGIA NOTURNO, HORA EFETIVAMENTE TRABALHADA DE 22 H AS 5 H (COM ADICIONAL NOTURNO)</t>
  </si>
  <si>
    <t xml:space="preserve"> 00041776 </t>
  </si>
  <si>
    <t>Taxas</t>
  </si>
  <si>
    <t>SEGURO - HORISTA (COLETADO CAIXA - ENCARGOS COMPLEMENTARES)</t>
  </si>
  <si>
    <t xml:space="preserve"> 00037373 </t>
  </si>
  <si>
    <t>Outros</t>
  </si>
  <si>
    <t>EXAMES - HORISTA (COLETADO CAIXA - ENCARGOS COMPLEMENTARES)</t>
  </si>
  <si>
    <t xml:space="preserve"> 00037372 </t>
  </si>
  <si>
    <t>Serviços</t>
  </si>
  <si>
    <t>TRANSPORTE - HORISTA (COLETADO CAIXA - ENCARGOS COMPLEMENTARES)</t>
  </si>
  <si>
    <t xml:space="preserve"> 00037371 </t>
  </si>
  <si>
    <t>ALIMENTACAO - HORISTA (COLETADO CAIXA - ENCARGOS COMPLEMENTARES)</t>
  </si>
  <si>
    <t xml:space="preserve"> 00037370 </t>
  </si>
  <si>
    <t>CURSO DE CAPACITAÇÃO PARA VIGIA NOTURNO (ENCARGOS COMPLEMENTARES) - HORISTA</t>
  </si>
  <si>
    <t xml:space="preserve"> 95388 </t>
  </si>
  <si>
    <t>VIGIA NOTURNO COM ENCARGOS COMPLEMENTARES</t>
  </si>
  <si>
    <t xml:space="preserve"> 88326 </t>
  </si>
  <si>
    <t>VIGIA DIURNO (HORISTA)</t>
  </si>
  <si>
    <t xml:space="preserve"> 00034345 </t>
  </si>
  <si>
    <t>CURSO DE CAPACITAÇÃO PARA VIGIA DIURNO (ENCARGOS COMPLEMENTARES) - HORISTA</t>
  </si>
  <si>
    <t xml:space="preserve"> 100288 </t>
  </si>
  <si>
    <t>VIGIA DIURNO COM ENCARGOS COMPLEMENTARES</t>
  </si>
  <si>
    <t xml:space="preserve"> 100289 </t>
  </si>
  <si>
    <t>KWH</t>
  </si>
  <si>
    <t>ENERGIA ELETRICA ATE 2000 KWH INDUSTRIAL, SEM DEMANDA</t>
  </si>
  <si>
    <t xml:space="preserve"> 00002705 </t>
  </si>
  <si>
    <t>CHOR - CUSTOS HORÁRIOS DE MÁQUINAS E EQUIPAMENTOS</t>
  </si>
  <si>
    <t>VIBRADOR DE IMERSÃO, DIÂMETRO DE PONTEIRA 45MM, MOTOR ELÉTRICO TRIFÁSICO POTÊNCIA DE 2 CV - MATERIAIS NA OPERAÇÃO. AF_06/2015</t>
  </si>
  <si>
    <t xml:space="preserve"> 90585 </t>
  </si>
  <si>
    <t>VIBRADOR DE IMERSAO, DIAMETRO DA PONTEIRA DE *45* MM, COM MOTOR ELETRICO TRIFASICO DE 2 HP (2 CV)</t>
  </si>
  <si>
    <t xml:space="preserve"> 00013896 </t>
  </si>
  <si>
    <t>VIBRADOR DE IMERSÃO, DIÂMETRO DE PONTEIRA 45MM, MOTOR ELÉTRICO TRIFÁSICO POTÊNCIA DE 2 CV - MANUTENÇÃO. AF_06/2015</t>
  </si>
  <si>
    <t xml:space="preserve"> 90584 </t>
  </si>
  <si>
    <t>VIBRADOR DE IMERSÃO, DIÂMETRO DE PONTEIRA 45MM, MOTOR ELÉTRICO TRIFÁSICO POTÊNCIA DE 2 CV - JUROS. AF_06/2015</t>
  </si>
  <si>
    <t xml:space="preserve"> 90583 </t>
  </si>
  <si>
    <t>VIBRADOR DE IMERSÃO, DIÂMETRO DE PONTEIRA 45MM, MOTOR ELÉTRICO TRIFÁSICO POTÊNCIA DE 2 CV - DEPRECIAÇÃO. AF_06/2015</t>
  </si>
  <si>
    <t xml:space="preserve"> 90582 </t>
  </si>
  <si>
    <t>VIBRADOR DE IMERSÃO, DIÂMETRO DE PONTEIRA 45MM, MOTOR ELÉTRICO TRIFÁSICO POTÊNCIA DE 2 CV - CHP DIURNO. AF_06/2015</t>
  </si>
  <si>
    <t xml:space="preserve"> 90586 </t>
  </si>
  <si>
    <t>CHI</t>
  </si>
  <si>
    <t>VIBRADOR DE IMERSÃO, DIÂMETRO DE PONTEIRA 45MM, MOTOR ELÉTRICO TRIFÁSICO POTÊNCIA DE 2 CV - CHI DIURNO. AF_06/2015</t>
  </si>
  <si>
    <t xml:space="preserve"> 90587 </t>
  </si>
  <si>
    <t>REJUNTE EPOXI, QUALQUER COR</t>
  </si>
  <si>
    <t xml:space="preserve"> 00037329 </t>
  </si>
  <si>
    <t>BACIA SANITARIA (VASO) COM CAIXA ACOPLADA, SIFAO APARENTE, DE LOUCA BRANCA (SEM ASSENTO)</t>
  </si>
  <si>
    <t xml:space="preserve"> 00010422 </t>
  </si>
  <si>
    <t>PARAFUSO NIQUELADO COM ACABAMENTO CROMADO PARA FIXAR PECA SANITARIA, INCLUI PORCA CEGA, ARRUELA E BUCHA DE NYLON TAMANHO S-10</t>
  </si>
  <si>
    <t xml:space="preserve"> 00004384 </t>
  </si>
  <si>
    <t>VASO SANITÁRIO SIFONADO COM CAIXA ACOPLADA LOUÇA BRANCA - FORNECIMENTO E INSTALAÇÃO. AF_01/2020</t>
  </si>
  <si>
    <t xml:space="preserve"> 86888 </t>
  </si>
  <si>
    <t>BACIA SANITARIA (VASO) CONVENCIONAL PARA PCD, SEM FURO FRONTAL, DE LOUCA BRANCA (SEM ASSENTO)</t>
  </si>
  <si>
    <t xml:space="preserve"> 00036520 </t>
  </si>
  <si>
    <t>VASO SANITARIO SIFONADO CONVENCIONAL PARA PCD SEM FURO FRONTAL COM  LOUÇA BRANCA SEM ASSENTO -  FORNECIMENTO E INSTALAÇÃO. AF_01/2020</t>
  </si>
  <si>
    <t xml:space="preserve"> 95471 </t>
  </si>
  <si>
    <t>BACIA SANITARIA (VASO) CONVENCIONAL, DE LOUCA BRANCA, SIFAO APARENTE, SAIDA VERTICAL (SEM ASSENTO)</t>
  </si>
  <si>
    <t xml:space="preserve"> 00010420 </t>
  </si>
  <si>
    <t>VASO SANITARIO SIFONADO CONVENCIONAL COM  LOUÇA BRANCA - FORNECIMENTO E INSTALAÇÃO. AF_01/2020</t>
  </si>
  <si>
    <t xml:space="preserve"> 95469 </t>
  </si>
  <si>
    <t>LIXA D'AGUA EM FOLHA, GRAO 100</t>
  </si>
  <si>
    <t xml:space="preserve"> 00038383 </t>
  </si>
  <si>
    <t>AUXILIAR DE ENCANADOR OU BOMBEIRO HIDRÁULICO COM ENCARGOS COMPLEMENTARES</t>
  </si>
  <si>
    <t xml:space="preserve"> 88248 </t>
  </si>
  <si>
    <t>TUBO, PVC, SOLDÁVEL, DN 25MM, INSTALADO EM RAMAL OU SUB-RAMAL DE ÁGUA - FORNECIMENTO E INSTALAÇÃO. AF_06/2022</t>
  </si>
  <si>
    <t xml:space="preserve"> 89356 </t>
  </si>
  <si>
    <t>TUBO PVC  SERIE NORMAL, DN 100 MM, PARA ESGOTO  PREDIAL (NBR 5688)</t>
  </si>
  <si>
    <t xml:space="preserve"> 00009836 </t>
  </si>
  <si>
    <t>TUBO PVC, SERIE NORMAL, ESGOTO PREDIAL, DN 100 MM, FORNECIDO E INSTALADO EM RAMAL DE DESCARGA OU RAMAL DE ESGOTO SANITÁRIO. AF_08/2022</t>
  </si>
  <si>
    <t xml:space="preserve"> 89714 </t>
  </si>
  <si>
    <t>EPI - FAMILIA OPERADOR ESCAVADEIRA - HORISTA (ENCARGOS COMPLEMENTARES - COLETADO CAIXA)</t>
  </si>
  <si>
    <t xml:space="preserve"> 00043488 </t>
  </si>
  <si>
    <t>FERRAMENTAS - FAMILIA OPERADOR ESCAVADEIRA - HORISTA (ENCARGOS COMPLEMENTARES - COLETADO CAIXA)</t>
  </si>
  <si>
    <t xml:space="preserve"> 00043464 </t>
  </si>
  <si>
    <t>OPERADOR DE MAQUINAS E TRATORES DIVERSOS - TERRAPLANAGEM (HORISTA)</t>
  </si>
  <si>
    <t xml:space="preserve"> 00004230 </t>
  </si>
  <si>
    <t>CURSO DE CAPACITAÇÃO PARA TRATORISTA (ENCARGOS COMPLEMENTARES) - HORISTA</t>
  </si>
  <si>
    <t xml:space="preserve"> 95386 </t>
  </si>
  <si>
    <t>TRATORISTA COM ENCARGOS COMPLEMENTARES</t>
  </si>
  <si>
    <t xml:space="preserve"> 88324 </t>
  </si>
  <si>
    <t>OLEO DIESEL COMBUSTIVEL COMUM METROPOLITANO S-10 OU S-500</t>
  </si>
  <si>
    <t xml:space="preserve"> 00004221 </t>
  </si>
  <si>
    <t>TRATOR DE ESTEIRAS, POTÊNCIA 100 HP, PESO OPERACIONAL 9,4 T, COM LÂMINA 2,19 M3 - MATERIAIS NA OPERAÇÃO. AF_06/2014</t>
  </si>
  <si>
    <t xml:space="preserve"> 53817 </t>
  </si>
  <si>
    <t>TRATOR DE ESTEIRAS, POTENCIA DE 100 HP, PESO OPERACIONAL DE 9,4 T, COM LAMINA COM CAPACIDADE DE 2,19 M3</t>
  </si>
  <si>
    <t xml:space="preserve"> 00007622 </t>
  </si>
  <si>
    <t>TRATOR DE ESTEIRAS, POTÊNCIA 100 HP, PESO OPERACIONAL 9,4 T, COM LÂMINA 2,19 M3 - MANUTENÇÃO. AF_06/2014</t>
  </si>
  <si>
    <t xml:space="preserve"> 5724 </t>
  </si>
  <si>
    <t>TRATOR DE ESTEIRAS, POTÊNCIA 100 HP, PESO OPERACIONAL 9,4 T, COM LÂMINA 2,19 M3 - JUROS. AF_06/2014</t>
  </si>
  <si>
    <t xml:space="preserve"> 89030 </t>
  </si>
  <si>
    <t>TRATOR DE ESTEIRAS, POTÊNCIA 100 HP, PESO OPERACIONAL 9,4 T, COM LÂMINA 2,19 M3 - DEPRECIAÇÃO. AF_06/2014</t>
  </si>
  <si>
    <t xml:space="preserve"> 89029 </t>
  </si>
  <si>
    <t>TRATOR DE ESTEIRAS, POTÊNCIA 100 HP, PESO OPERACIONAL 9,4 T, COM LÂMINA 2,19 M3 - CHP DIURNO. AF_06/2014</t>
  </si>
  <si>
    <t xml:space="preserve"> 89032 </t>
  </si>
  <si>
    <t>TRATOR DE ESTEIRAS, POTÊNCIA 100 HP, PESO OPERACIONAL 9,4 T, COM LÂMINA 2,19 M3 - CHI DIURNO. AF_06/2014</t>
  </si>
  <si>
    <t xml:space="preserve"> 89031 </t>
  </si>
  <si>
    <t>CAMINHÃO BASCULANTE 6 M3 TOCO, PESO BRUTO TOTAL 16.000 KG, CARGA ÚTIL MÁXIMA 11.130 KG, DISTÂNCIA ENTRE EIXOS 5,36 M, POTÊNCIA 185 CV, INCLUSIVE CAÇAMBA METÁLICA - CHI DIURNO. AF_06/2014</t>
  </si>
  <si>
    <t xml:space="preserve"> 67827 </t>
  </si>
  <si>
    <t>CAMINHÃO BASCULANTE 6 M3 TOCO, PESO BRUTO TOTAL 16.000 KG, CARGA ÚTIL MÁXIMA 11.130 KG, DISTÂNCIA ENTRE EIXOS 5,36 M, POTÊNCIA 185 CV, INCLUSIVE CAÇAMBA METÁLICA - CHP DIURNO. AF_06/2014</t>
  </si>
  <si>
    <t xml:space="preserve"> 67826 </t>
  </si>
  <si>
    <t>M3XKM</t>
  </si>
  <si>
    <t>TRAN - TRANSPORTES, CARGAS E DESCARGAS</t>
  </si>
  <si>
    <t>TRANSPORTE COM CAMINHÃO BASCULANTE DE 6 M³, EM VIA URBANA EM REVESTIMENTO PRIMÁRIO (UNIDADE: M3XKM). AF_07/2020</t>
  </si>
  <si>
    <t xml:space="preserve"> 97913 </t>
  </si>
  <si>
    <t>PREGO DE ACO POLIDO COM CABECA 22 X 48 (4 1/4 X 5)</t>
  </si>
  <si>
    <t xml:space="preserve"> 00040568 </t>
  </si>
  <si>
    <t>VIGA NAO APARELHADA *6 X 12* CM, EM MACARANDUBA/MASSARANDUBA, ANGELIM OU EQUIVALENTE DA REGIAO - BRUTA</t>
  </si>
  <si>
    <t xml:space="preserve"> 00004425 </t>
  </si>
  <si>
    <t>GUINCHO ELÉTRICO DE COLUNA, CAPACIDADE 400 KG, COM MOTO FREIO, MOTOR TRIFÁSICO DE 1,25 CV - CHI DIURNO. AF_03/2016</t>
  </si>
  <si>
    <t xml:space="preserve"> 93282 </t>
  </si>
  <si>
    <t>GUINCHO ELÉTRICO DE COLUNA, CAPACIDADE 400 KG, COM MOTO FREIO, MOTOR TRIFÁSICO DE 1,25 CV - CHP DIURNO. AF_03/2016</t>
  </si>
  <si>
    <t xml:space="preserve"> 93281 </t>
  </si>
  <si>
    <t>CARPINTEIRO DE FORMAS COM ENCARGOS COMPLEMENTARES</t>
  </si>
  <si>
    <t xml:space="preserve"> 88262 </t>
  </si>
  <si>
    <t>AJUDANTE DE CARPINTEIRO COM ENCARGOS COMPLEMENTARES</t>
  </si>
  <si>
    <t xml:space="preserve"> 88239 </t>
  </si>
  <si>
    <t>COBE - COBERTURA</t>
  </si>
  <si>
    <t>TRAMA DE MADEIRA COMPOSTA POR TERÇAS PARA TELHADOS DE ATÉ 2 ÁGUAS PARA TELHA ONDULADA DE FIBROCIMENTO, METÁLICA, PLÁSTICA OU TERMOACÚSTICA, INCLUSO TRANSPORTE VERTICAL. AF_07/2019</t>
  </si>
  <si>
    <t xml:space="preserve"> 92543 </t>
  </si>
  <si>
    <t>TORNEIRA METALICA CROMADA, RETA, DE PAREDE, PARA COZINHA, SEM BICO, SEM AREJADOR, PADRAO POPULAR, 1/2 " OU 3/4 " (REF 1158)</t>
  </si>
  <si>
    <t xml:space="preserve"> 00013416 </t>
  </si>
  <si>
    <t>TORNEIRA CROMADA LONGA, DE PAREDE, 1/2 OU 3/4, PARA PIA DE COZINHA, PADRÃO POPULAR - FORNECIMENTO E INSTALAÇÃO. AF_01/2020</t>
  </si>
  <si>
    <t xml:space="preserve"> 86911 </t>
  </si>
  <si>
    <t>TORNEIRA DE MESA/BANCADA, PARA LAVATORIO, FIXA, METALICA CROMADA, PADRAO POPULAR, 1/2 " OU 3/4 " (REF 1193)</t>
  </si>
  <si>
    <t xml:space="preserve"> 00013415 </t>
  </si>
  <si>
    <t>TORNEIRA CROMADA DE MESA, 1/2 OU 3/4, PARA LAVATÓRIO, PADRÃO POPULAR - FORNECIMENTO E INSTALAÇÃO. AF_01/2020</t>
  </si>
  <si>
    <t xml:space="preserve"> 86906 </t>
  </si>
  <si>
    <t>TOMADA 2P+T 10A, 250V  (APENAS MODULO)</t>
  </si>
  <si>
    <t xml:space="preserve"> 00038101 </t>
  </si>
  <si>
    <t>ELETRICISTA COM ENCARGOS COMPLEMENTARES</t>
  </si>
  <si>
    <t xml:space="preserve"> 88264 </t>
  </si>
  <si>
    <t>AUXILIAR DE ELETRICISTA COM ENCARGOS COMPLEMENTARES</t>
  </si>
  <si>
    <t xml:space="preserve"> 88247 </t>
  </si>
  <si>
    <t>INEL - INSTALAÇÃO ELÉTRICA/ELETRIFICAÇÃO E ILUMINAÇÃO EXTERNA</t>
  </si>
  <si>
    <t>TOMADA MÉDIA DE EMBUTIR (2 MÓDULOS), 2P+T 10 A, SEM SUPORTE E SEM PLACA - FORNECIMENTO E INSTALAÇÃO. AF_03/2023</t>
  </si>
  <si>
    <t xml:space="preserve"> 92002 </t>
  </si>
  <si>
    <t>TOMADA 2P+T 20A, 250V  (APENAS MODULO)</t>
  </si>
  <si>
    <t xml:space="preserve"> 00038102 </t>
  </si>
  <si>
    <t>TOMADA MÉDIA DE EMBUTIR (1 MÓDULO), 2P+T 20 A, SEM SUPORTE E SEM PLACA - FORNECIMENTO E INSTALAÇÃO. AF_03/2023</t>
  </si>
  <si>
    <t xml:space="preserve"> 91995 </t>
  </si>
  <si>
    <t>TOMADA BAIXA DE EMBUTIR (2 MÓDULOS), 2P+T 10 A, SEM SUPORTE E SEM PLACA - FORNECIMENTO E INSTALAÇÃO. AF_03/2023</t>
  </si>
  <si>
    <t xml:space="preserve"> 92006 </t>
  </si>
  <si>
    <t>SUPORTE PARAFUSADO COM PLACA DE ENCAIXE 4" X 2" MÉDIO (1,30 M DO PISO) PARA PONTO ELÉTRICO - FORNECIMENTO E INSTALAÇÃO. AF_03/2023</t>
  </si>
  <si>
    <t xml:space="preserve"> 91946 </t>
  </si>
  <si>
    <t>TOMADA BAIXA DE EMBUTIR (2 MÓDULOS), 2P+T 10 A, INCLUINDO SUPORTE E PLACA - FORNECIMENTO E INSTALAÇÃO. AF_03/2023</t>
  </si>
  <si>
    <t xml:space="preserve"> 92008 </t>
  </si>
  <si>
    <t>TOMADA BAIXA DE EMBUTIR (1 MÓDULO), 2P+T 10 A, SEM SUPORTE E SEM PLACA - FORNECIMENTO E INSTALAÇÃO. AF_03/2023</t>
  </si>
  <si>
    <t xml:space="preserve"> 91998 </t>
  </si>
  <si>
    <t>TELHA DE FIBROCIMENTO ONDULADA E = 6 MM, DE 2,44 X 1,10 M (SEM AMIANTO)</t>
  </si>
  <si>
    <t xml:space="preserve"> 00007194 </t>
  </si>
  <si>
    <t>PARAFUSO ZINCADO ROSCA SOBERBA, CABECA SEXTAVADA, 5/16 " X 250 MM, PARA FIXACAO DE TELHA EM MADEIRA</t>
  </si>
  <si>
    <t xml:space="preserve"> 00004302 </t>
  </si>
  <si>
    <t>CJ</t>
  </si>
  <si>
    <t>CONJUNTO ARRUELAS DE VEDACAO 5/16" PARA TELHA FIBROCIMENTO (UMA ARRUELA METALICA E UMA ARRUELA PVC - CONICAS)</t>
  </si>
  <si>
    <t xml:space="preserve"> 00001607 </t>
  </si>
  <si>
    <t>TELHADISTA COM ENCARGOS COMPLEMENTARES</t>
  </si>
  <si>
    <t xml:space="preserve"> 88323 </t>
  </si>
  <si>
    <t>TELHAMENTO COM TELHA ONDULADA DE FIBROCIMENTO E = 6 MM, COM RECOBRIMENTO LATERAL DE 1 1/4 DE ONDA PARA TELHADO COM INCLINAÇÃO MÁXIMA DE 10°, COM ATÉ 2 ÁGUAS, INCLUSO IÇAMENTO. AF_07/2019</t>
  </si>
  <si>
    <t xml:space="preserve"> 94210 </t>
  </si>
  <si>
    <t>EPI - FAMILIA CARPINTEIRO DE FORMAS - HORISTA (ENCARGOS COMPLEMENTARES - COLETADO CAIXA)</t>
  </si>
  <si>
    <t xml:space="preserve"> 00043483 </t>
  </si>
  <si>
    <t>FERRAMENTAS - FAMILIA CARPINTEIRO DE FORMAS - HORISTA (ENCARGOS COMPLEMENTARES - COLETADO CAIXA)</t>
  </si>
  <si>
    <t xml:space="preserve"> 00043459 </t>
  </si>
  <si>
    <t>TELHADOR (HORISTA)</t>
  </si>
  <si>
    <t xml:space="preserve"> 00012869 </t>
  </si>
  <si>
    <t>CURSO DE CAPACITAÇÃO PARA TELHADISTA (ENCARGOS COMPLEMENTARES) - HORISTA</t>
  </si>
  <si>
    <t xml:space="preserve"> 95385 </t>
  </si>
  <si>
    <t>PASTA LUBRIFICANTE PARA TUBOS E CONEXOES COM JUNTA ELASTICA, EMBALAGEM DE *400* GR (USO EM PVC, ACO, POLIETILENO E OUTROS)</t>
  </si>
  <si>
    <t xml:space="preserve"> 00020078 </t>
  </si>
  <si>
    <t>TE SANITARIO, PVC, DN 50 X 50 MM, SERIE NORMAL, PARA ESGOTO PREDIAL</t>
  </si>
  <si>
    <t xml:space="preserve"> 00007097 </t>
  </si>
  <si>
    <t>ANEL BORRACHA PARA TUBO ESGOTO PREDIAL, DN 50 MM (NBR 5688)</t>
  </si>
  <si>
    <t xml:space="preserve"> 00000296 </t>
  </si>
  <si>
    <t>TE, PVC, SERIE NORMAL, ESGOTO PREDIAL, DN 50 X 50 MM, JUNTA ELÁSTICA, FORNECIDO E INSTALADO EM RAMAL DE DESCARGA OU RAMAL DE ESGOTO SANITÁRIO. AF_08/2022</t>
  </si>
  <si>
    <t xml:space="preserve"> 89784 </t>
  </si>
  <si>
    <t>SUPORTE DE FIXACAO PARA ESPELHO / PLACA 4" X 2", PARA 3 MODULOS, PARA INSTALACAO DE TOMADAS E INTERRUPTORES (SOMENTE SUPORTE)</t>
  </si>
  <si>
    <t xml:space="preserve"> 00038099 </t>
  </si>
  <si>
    <t>ESPELHO / PLACA DE 3 POSTOS 4" X 2", PARA INSTALACAO DE TOMADAS E INTERRUPTORES</t>
  </si>
  <si>
    <t xml:space="preserve"> 00038094 </t>
  </si>
  <si>
    <t>SUPORTE PARAFUSADO COM PLACA DE ENCAIXE 4" X 2" ALTO (2,00 M DO PISO) PARA PONTO ELÉTRICO - FORNECIMENTO E INSTALAÇÃO. AF_03/2023</t>
  </si>
  <si>
    <t xml:space="preserve"> 91945 </t>
  </si>
  <si>
    <t>EPI - FAMILIA SOLDADOR - HORISTA (ENCARGOS COMPLEMENTARES - COLETADO CAIXA)</t>
  </si>
  <si>
    <t xml:space="preserve"> 00043492 </t>
  </si>
  <si>
    <t>FERRAMENTAS - FAMILIA SOLDADOR - HORISTA (ENCARGOS COMPLEMENTARES - COLETADO CAIXA)</t>
  </si>
  <si>
    <t xml:space="preserve"> 00043468 </t>
  </si>
  <si>
    <t>CURSO DE CAPACITAÇÃO PARA SOLDADOR (ENCARGOS COMPLEMENTARES) - HORISTA</t>
  </si>
  <si>
    <t xml:space="preserve"> 95379 </t>
  </si>
  <si>
    <t>SOLDADOR COM ENCARGOS COMPLEMENTARES</t>
  </si>
  <si>
    <t xml:space="preserve"> 88317 </t>
  </si>
  <si>
    <t>SERVENTE DE OBRAS (HORISTA)</t>
  </si>
  <si>
    <t xml:space="preserve"> 00006111 </t>
  </si>
  <si>
    <t>CURSO DE CAPACITAÇÃO PARA SERVENTE (ENCARGOS COMPLEMENTARES) - HORISTA</t>
  </si>
  <si>
    <t xml:space="preserve"> 95378 </t>
  </si>
  <si>
    <t>EPI - FAMILIA PEDREIRO - HORISTA (ENCARGOS COMPLEMENTARES - COLETADO CAIXA)</t>
  </si>
  <si>
    <t xml:space="preserve"> 00043489 </t>
  </si>
  <si>
    <t>FERRAMENTAS - FAMILIA PEDREIRO - HORISTA (ENCARGOS COMPLEMENTARES - COLETADO CAIXA)</t>
  </si>
  <si>
    <t xml:space="preserve"> 00043465 </t>
  </si>
  <si>
    <t>SERRALHEIRO (HORISTA)</t>
  </si>
  <si>
    <t xml:space="preserve"> 00006110 </t>
  </si>
  <si>
    <t>CURSO DE CAPACITAÇÃO PARA SERRALHEIRO (ENCARGOS COMPLEMENTARES) - HORISTA</t>
  </si>
  <si>
    <t xml:space="preserve"> 95377 </t>
  </si>
  <si>
    <t>SERRALHEIRO COM ENCARGOS COMPLEMENTARES</t>
  </si>
  <si>
    <t xml:space="preserve"> 88315 </t>
  </si>
  <si>
    <t>SERRA CIRCULAR DE BANCADA COM MOTOR ELÉTRICO POTÊNCIA DE 5HP, COM COIFA PARA DISCO 10" - MATERIAIS NA OPERAÇÃO. AF_08/2015</t>
  </si>
  <si>
    <t xml:space="preserve"> 91691 </t>
  </si>
  <si>
    <t>SERRA CIRCULAR DE BANCADA COM MOTOR ELETRICO, POTENCIA DE *1600* W, PARA DISCO DE DIAMETRO DE 10" (250 MM)</t>
  </si>
  <si>
    <t xml:space="preserve"> 00014618 </t>
  </si>
  <si>
    <t>SERRA CIRCULAR DE BANCADA COM MOTOR ELÉTRICO POTÊNCIA DE 5HP, COM COIFA PARA DISCO 10" - MANUTENÇÃO. AF_08/2015</t>
  </si>
  <si>
    <t xml:space="preserve"> 91690 </t>
  </si>
  <si>
    <t>SERRA CIRCULAR DE BANCADA COM MOTOR ELÉTRICO POTÊNCIA DE 5HP, COM COIFA PARA DISCO 10" - JUROS. AF_08/2015</t>
  </si>
  <si>
    <t xml:space="preserve"> 91689 </t>
  </si>
  <si>
    <t>SERRA CIRCULAR DE BANCADA COM MOTOR ELÉTRICO POTÊNCIA DE 5HP, COM COIFA PARA DISCO 10" - DEPRECIAÇÃO. AF_08/2015</t>
  </si>
  <si>
    <t xml:space="preserve"> 91688 </t>
  </si>
  <si>
    <t>OPERADOR DE MÁQUINAS E EQUIPAMENTOS COM ENCARGOS COMPLEMENTARES</t>
  </si>
  <si>
    <t xml:space="preserve"> 88297 </t>
  </si>
  <si>
    <t>SERRA CIRCULAR DE BANCADA COM MOTOR ELÉTRICO POTÊNCIA DE 5HP, COM COIFA PARA DISCO 10" - CHP DIURNO. AF_08/2015</t>
  </si>
  <si>
    <t xml:space="preserve"> 91692 </t>
  </si>
  <si>
    <t>SERRA CIRCULAR DE BANCADA COM MOTOR ELÉTRICO POTÊNCIA DE 5HP, COM COIFA PARA DISCO 10" - CHI DIURNO. AF_08/2015</t>
  </si>
  <si>
    <t xml:space="preserve"> 91693 </t>
  </si>
  <si>
    <t>ROLO COMPACTADOR VIBRATÓRIO PÉ DE CARNEIRO PARA SOLOS, POTÊNCIA 80 HP, PESO OPERACIONAL SEM/COM LASTRO 7,4 / 8,8 T, LARGURA DE TRABALHO 1,68 M - MATERIAIS NA OPERAÇÃO. AF_02/2016</t>
  </si>
  <si>
    <t xml:space="preserve"> 73315 </t>
  </si>
  <si>
    <t>ROLO COMPACTADOR PE DE CARNEIRO VIBRATORIO, POTENCIA 80 HP, PESO OPERACIONAL SEM/COM LASTRO 7,4/8,8 T, LARGURA DE TRABALHO 1,68 M</t>
  </si>
  <si>
    <t xml:space="preserve"> 00014513 </t>
  </si>
  <si>
    <t>ROLO COMPACTADOR VIBRATÓRIO PÉ DE CARNEIRO PARA SOLOS, POTÊNCIA 80 HP, PESO OPERACIONAL SEM/COM LASTRO 7,4 / 8,8 T, LARGURA DE TRABALHO 1,68 M - MANUTENÇÃO. AF_02/2016</t>
  </si>
  <si>
    <t xml:space="preserve"> 5089 </t>
  </si>
  <si>
    <t>ROLO COMPACTADOR VIBRATÓRIO PÉ DE CARNEIRO PARA SOLOS, POTÊNCIA 80 HP, PESO OPERACIONAL SEM/COM LASTRO 7,4 / 8,8 T, LARGURA DE TRABALHO 1,68 M - JUROS. AF_02/2016</t>
  </si>
  <si>
    <t xml:space="preserve"> 73313 </t>
  </si>
  <si>
    <t>ROLO COMPACTADOR VIBRATÓRIO PÉ DE CARNEIRO PARA SOLOS, POTÊNCIA 80 HP, PESO OPERACIONAL SEM/COM LASTRO 7,4 / 8,8 T, LARGURA DE TRABALHO 1,68 M - DEPRECIAÇÃO. AF_02/2016</t>
  </si>
  <si>
    <t xml:space="preserve"> 73309 </t>
  </si>
  <si>
    <t>OPERADOR DE ROLO COMPACTADOR COM ENCARGOS COMPLEMENTARES</t>
  </si>
  <si>
    <t xml:space="preserve"> 88303 </t>
  </si>
  <si>
    <t>ROLO COMPACTADOR VIBRATÓRIO PÉ DE CARNEIRO PARA SOLOS, POTÊNCIA 80 HP, PESO OPERACIONAL SEM/COM LASTRO 7,4 / 8,8 T, LARGURA DE TRABALHO 1,68 M - CHP DIURNO. AF_02/2016</t>
  </si>
  <si>
    <t xml:space="preserve"> 73436 </t>
  </si>
  <si>
    <t>ROLO COMPACTADOR VIBRATÓRIO PÉ DE CARNEIRO PARA SOLOS, POTÊNCIA 80 HP, PESO OPERACIONAL SEM/COM LASTRO 7,4 / 8,8 T, LARGURA DE TRABALHO 1,68 M - CHI DIURNO. AF_02/2016</t>
  </si>
  <si>
    <t xml:space="preserve"> 93244 </t>
  </si>
  <si>
    <t>REJUNTE CIMENTICIO, QUALQUER COR</t>
  </si>
  <si>
    <t xml:space="preserve"> 00034357 </t>
  </si>
  <si>
    <t>ARGAMASSA COLANTE AC I PARA CERAMICAS</t>
  </si>
  <si>
    <t xml:space="preserve"> 00001381 </t>
  </si>
  <si>
    <t>PISO EM CERAMICA ESMALTADA EXTRA, COR LISA, PEI MAIOR OU IGUAL A 4, FORMATO MENOR OU IGUAL A 2025 CM2</t>
  </si>
  <si>
    <t xml:space="preserve"> 00001287 </t>
  </si>
  <si>
    <t>AZULEJISTA OU LADRILHISTA COM ENCARGOS COMPLEMENTARES</t>
  </si>
  <si>
    <t xml:space="preserve"> 88256 </t>
  </si>
  <si>
    <t>PISO - PISOS</t>
  </si>
  <si>
    <t>REVESTIMENTO CERÂMICO PARA PISO COM PLACAS TIPO ESMALTADA EXTRA DE DIMENSÕES 35X35 CM APLICADA EM AMBIENTES DE ÁREA MENOR QUE 5 M2. AF_02/2023_PE</t>
  </si>
  <si>
    <t xml:space="preserve"> 87246 </t>
  </si>
  <si>
    <t>REVESTIMENTO CERÂMICO PARA PISO COM PLACAS TIPO ESMALTADA EXTRA DE DIMENSÕES 35X35 CM APLICADA EM AMBIENTES DE ÁREA MAIOR QUE 10 M2. AF_02/2023_PE</t>
  </si>
  <si>
    <t xml:space="preserve"> 87248 </t>
  </si>
  <si>
    <t>REVESTIMENTO CERÂMICO PARA PISO COM PLACAS TIPO ESMALTADA EXTRA DE DIMENSÕES 35X35 CM APLICADA EM AMBIENTES DE ÁREA ENTRE 5 M2 E 10 M2. AF_02/2023_PE</t>
  </si>
  <si>
    <t xml:space="preserve"> 87247 </t>
  </si>
  <si>
    <t>RETROESCAVADEIRA SOBRE RODAS COM CARREGADEIRA, TRAÇÃO 4X4, POTÊNCIA LÍQ. 88 HP, CAÇAMBA CARREG. CAP. MÍN. 1 M3, CAÇAMBA RETRO CAP. 0,26 M3, PESO OPERACIONAL MÍN. 6.674 KG, PROFUNDIDADE ESCAVAÇÃO MÁX. 4,37 M - MATERIAIS NA OPERAÇÃO. AF_06/2014</t>
  </si>
  <si>
    <t xml:space="preserve"> 53786 </t>
  </si>
  <si>
    <t>RETROESCAVADEIRA SOBRE RODAS COM CARREGADEIRA, TRACAO 4 X 4, POTENCIA LIQUIDA 88 HP, PESO OPERACIONAL MINIMO DE 6674 KG, CAPACIDADE DA CARREGADEIRA DE 1,00 M3 E DA  RETROESCAVADEIRA MINIMA DE 0,26 M3, PROFUNDIDADE DE ESCAVACAO MAXIMA DE 4,37 M</t>
  </si>
  <si>
    <t xml:space="preserve"> 00036531 </t>
  </si>
  <si>
    <t>RETROESCAVADEIRA SOBRE RODAS COM CARREGADEIRA, TRAÇÃO 4X4, POTÊNCIA LÍQ. 88 HP, CAÇAMBA CARREG. CAP. MÍN. 1 M3, CAÇAMBA RETRO CAP. 0,26 M3, PESO OPERACIONAL MÍN. 6.674 KG, PROFUNDIDADE ESCAVAÇÃO MÁX. 4,37 M - MANUTENÇÃO. AF_06/2014</t>
  </si>
  <si>
    <t xml:space="preserve"> 5664 </t>
  </si>
  <si>
    <t>RETROESCAVADEIRA SOBRE RODAS COM CARREGADEIRA, TRAÇÃO 4X4, POTÊNCIA LÍQ. 88 HP, CAÇAMBA CARREG. CAP. MÍN. 1 M3, CAÇAMBA RETRO CAP. 0,26 M3, PESO OPERACIONAL MÍN. 6.674 KG, PROFUNDIDADE ESCAVAÇÃO MÁX. 4,37 M - JUROS. AF_06/2014</t>
  </si>
  <si>
    <t xml:space="preserve"> 88858 </t>
  </si>
  <si>
    <t>RETROESCAVADEIRA SOBRE RODAS COM CARREGADEIRA, TRAÇÃO 4X4, POTÊNCIA LÍQ. 88 HP, CAÇAMBA CARREG. CAP. MÍN. 1 M3, CAÇAMBA RETRO CAP. 0,26 M3, PESO OPERACIONAL MÍN. 6.674 KG, PROFUNDIDADE ESCAVAÇÃO MÁX. 4,37 M - DEPRECIAÇÃO. AF_06/2014</t>
  </si>
  <si>
    <t xml:space="preserve"> 88857 </t>
  </si>
  <si>
    <t>OPERADOR DE ESCAVADEIRA COM ENCARGOS COMPLEMENTARES</t>
  </si>
  <si>
    <t xml:space="preserve"> 88294 </t>
  </si>
  <si>
    <t>RETROESCAVADEIRA SOBRE RODAS COM CARREGADEIRA, TRAÇÃO 4X4, POTÊNCIA LÍQ. 88 HP, CAÇAMBA CARREG. CAP. MÍN. 1 M3, CAÇAMBA RETRO CAP. 0,26 M3, PESO OPERACIONAL MÍN. 6.674 KG, PROFUNDIDADE ESCAVAÇÃO MÁX. 4,37 M - CHP DIURNO. AF_06/2014</t>
  </si>
  <si>
    <t xml:space="preserve"> 5678 </t>
  </si>
  <si>
    <t>RETROESCAVADEIRA SOBRE RODAS COM CARREGADEIRA, TRAÇÃO 4X4, POTÊNCIA LÍQ. 88 HP, CAÇAMBA CARREG. CAP. MÍN. 1 M3, CAÇAMBA RETRO CAP. 0,26 M3, PESO OPERACIONAL MÍN. 6.674 KG, PROFUNDIDADE ESCAVAÇÃO MÁX. 4,37 M - CHI DIURNO. AF_06/2014</t>
  </si>
  <si>
    <t xml:space="preserve"> 5679 </t>
  </si>
  <si>
    <t>RASGO LINEAR MANUAL EM ALVENARIA, PARA RAMAIS/ DISTRIBUIÇÃO DE INSTALAÇÕES HIDRÁULICAS, DIÂMETROS MENORES OU IGUAIS A 40 MM. AF_09/2023</t>
  </si>
  <si>
    <t xml:space="preserve"> 90443 </t>
  </si>
  <si>
    <t>QUADRO DE DISTRIBUICAO COM BARRAMENTO TRIFASICO, DE EMBUTIR, EM CHAPA DE ACO GALVANIZADO, PARA 12 DISJUNTORES DIN, 100 A</t>
  </si>
  <si>
    <t xml:space="preserve"> 00013393 </t>
  </si>
  <si>
    <t>ARGAMASSA TRAÇO 1:1:6 (EM VOLUME DE CIMENTO, CAL E AREIA MÉDIA ÚMIDA) PARA EMBOÇO/MASSA ÚNICA/ASSENTAMENTO DE ALVENARIA DE VEDAÇÃO, PREPARO MANUAL. AF_08/2019</t>
  </si>
  <si>
    <t xml:space="preserve"> 87367 </t>
  </si>
  <si>
    <t>QUADRO DE DISTRIBUIÇÃO DE ENERGIA EM CHAPA DE AÇO GALVANIZADO, DE EMBUTIR, COM BARRAMENTO TRIFÁSICO, PARA 12 DISJUNTORES DIN 100A - FORNECIMENTO E INSTALAÇÃO. AF_10/2020</t>
  </si>
  <si>
    <t xml:space="preserve"> 101875 </t>
  </si>
  <si>
    <t>PÁ CARREGADEIRA SOBRE RODAS, POTÊNCIA LÍQUIDA 128 HP, CAPACIDADE DA CAÇAMBA 1,7 A 2,8 M3, PESO OPERACIONAL 11632 KG - MATERIAIS NA OPERAÇÃO. AF_06/2014</t>
  </si>
  <si>
    <t xml:space="preserve"> 53858 </t>
  </si>
  <si>
    <t>PA CARREGADEIRA SOBRE RODAS, POTENCIA LIQUIDA 128 HP, CAPACIDADE DA CACAMBA DE 1,7 A 2,8 M3, PESO OPERACIONAL MAXIMO DE 11632 KG</t>
  </si>
  <si>
    <t xml:space="preserve"> 00004262 </t>
  </si>
  <si>
    <t>PÁ CARREGADEIRA SOBRE RODAS, POTÊNCIA LÍQUIDA 128 HP, CAPACIDADE DA CAÇAMBA 1,7 A 2,8 M3, PESO OPERACIONAL 11632 KG - MANUTENÇÃO. AF_06/2014</t>
  </si>
  <si>
    <t xml:space="preserve"> 53857 </t>
  </si>
  <si>
    <t>PÁ CARREGADEIRA SOBRE RODAS, POTÊNCIA LÍQUIDA 128 HP, CAPACIDADE DA CAÇAMBA 1,7 A 2,8 M3, PESO OPERACIONAL 11632 KG - JUROS. AF_06/2014</t>
  </si>
  <si>
    <t xml:space="preserve"> 89129 </t>
  </si>
  <si>
    <t>PÁ CARREGADEIRA SOBRE RODAS, POTÊNCIA LÍQUIDA 128 HP, CAPACIDADE DA CAÇAMBA 1,7 A 2,8 M3, PESO OPERACIONAL 11632 KG - DEPRECIAÇÃO. AF_06/2014</t>
  </si>
  <si>
    <t xml:space="preserve"> 89128 </t>
  </si>
  <si>
    <t>OPERADOR DE PÁ CARREGADEIRA COM ENCARGOS COMPLEMENTARES</t>
  </si>
  <si>
    <t xml:space="preserve"> 88301 </t>
  </si>
  <si>
    <t>PÁ CARREGADEIRA SOBRE RODAS, POTÊNCIA LÍQUIDA 128 HP, CAPACIDADE DA CAÇAMBA 1,7 A 2,8 M3, PESO OPERACIONAL 11632 KG - CHP DIURNO. AF_06/2014</t>
  </si>
  <si>
    <t xml:space="preserve"> 5940 </t>
  </si>
  <si>
    <t>PÁ CARREGADEIRA SOBRE RODAS, POTÊNCIA LÍQUIDA 128 HP, CAPACIDADE DA CAÇAMBA 1,7 A 2,8 M3, PESO OPERACIONAL 11632 KG - CHI DIURNO. AF_06/2014</t>
  </si>
  <si>
    <t xml:space="preserve"> 5942 </t>
  </si>
  <si>
    <t>PEDRA BRITADA N. 0, OU PEDRISCO (4,8 A 9,5 MM) POSTO PEDREIRA/FORNECEDOR, SEM FRETE</t>
  </si>
  <si>
    <t xml:space="preserve"> 00004720 </t>
  </si>
  <si>
    <t>COMPACTADOR DE SOLOS DE PERCUSSÃO (SOQUETE) COM MOTOR A GASOLINA 4 TEMPOS, POTÊNCIA 4 CV - CHI DIURNO. AF_08/2015</t>
  </si>
  <si>
    <t xml:space="preserve"> 91534 </t>
  </si>
  <si>
    <t>COMPACTADOR DE SOLOS DE PERCUSSÃO (SOQUETE) COM MOTOR A GASOLINA 4 TEMPOS, POTÊNCIA 4 CV - CHP DIURNO. AF_08/2015</t>
  </si>
  <si>
    <t xml:space="preserve"> 91533 </t>
  </si>
  <si>
    <t>PEDREIRO COM ENCARGOS COMPLEMENTARES</t>
  </si>
  <si>
    <t xml:space="preserve"> 88309 </t>
  </si>
  <si>
    <t>MOVT - MOVIMENTO DE TERRA</t>
  </si>
  <si>
    <t>PREPARO DE FUNDO DE VALA COM LARGURA MENOR QUE 1,5 M, COM CAMADA DE BRITA, LANÇAMENTO MANUAL. AF_08/2020</t>
  </si>
  <si>
    <t xml:space="preserve"> 101619 </t>
  </si>
  <si>
    <t>AREIA MEDIA - POSTO JAZIDA/FORNECEDOR (RETIRADO NA JAZIDA, SEM TRANSPORTE)</t>
  </si>
  <si>
    <t xml:space="preserve"> 00000370 </t>
  </si>
  <si>
    <t>PREPARO DE FUNDO DE VALA COM LARGURA MENOR QUE 1,5 M, COM CAMADA DE AREIA, LANÇAMENTO MANUAL. AF_08/2020</t>
  </si>
  <si>
    <t xml:space="preserve"> 101618 </t>
  </si>
  <si>
    <t>PARAFUSO ROSCA SOBERBA ZINCADO CABECA CHATA FENDA SIMPLES 3,5 X 25 MM (1 ")</t>
  </si>
  <si>
    <t xml:space="preserve"> 00011055 </t>
  </si>
  <si>
    <t>PORTA DE MADEIRA, FOLHA MEDIA (NBR 15930) DE 800 X 2100 MM, DE 35 MM A 40 MM DE ESPESSURA, NUCLEO SEMI-SOLIDO (SARRAFEADO), CAPA LISA EM HDF, ACABAMENTO EM PRIMER PARA PINTURA</t>
  </si>
  <si>
    <t xml:space="preserve"> 00010555 </t>
  </si>
  <si>
    <t>DOBRADICA EM ACO/FERRO, 3 1/2" X  3", E= 1,9  A 2 MM, COM ANEL,  CROMADO OU ZINCADO, TAMPA BOLA, COM PARAFUSOS</t>
  </si>
  <si>
    <t xml:space="preserve"> 00002432 </t>
  </si>
  <si>
    <t>CARPINTEIRO DE ESQUADRIA COM ENCARGOS COMPLEMENTARES</t>
  </si>
  <si>
    <t xml:space="preserve"> 88261 </t>
  </si>
  <si>
    <t>ESQV - ESQUADRIAS/FERRAGENS/VIDROS</t>
  </si>
  <si>
    <t>PORTA DE MADEIRA PARA PINTURA, SEMI-OCA (LEVE OU MÉDIA), 80X210CM, ESPESSURA DE 3,5CM, INCLUSO DOBRADIÇAS - FORNECIMENTO E INSTALAÇÃO. AF_12/2019</t>
  </si>
  <si>
    <t xml:space="preserve"> 90822 </t>
  </si>
  <si>
    <t>PORTA DE MADEIRA, FOLHA MEDIA (NBR 15930) DE 600 X 2100 MM, DE 35 MM A 40 MM DE ESPESSURA, NUCLEO SEMI-SOLIDO (SARRAFEADO), CAPA LISA EM HDF, ACABAMENTO EM PRIMER PARA PINTURA</t>
  </si>
  <si>
    <t xml:space="preserve"> 00010553 </t>
  </si>
  <si>
    <t>PORTA DE MADEIRA PARA PINTURA, SEMI-OCA (LEVE OU MÉDIA), 60X210CM, ESPESSURA DE 3,5CM, INCLUSO DOBRADIÇAS - FORNECIMENTO E INSTALAÇÃO. AF_12/2019</t>
  </si>
  <si>
    <t xml:space="preserve"> 90820 </t>
  </si>
  <si>
    <t>CHUMBAMENTO LINEAR EM ALVENARIA PARA RAMAIS/DISTRIBUIÇÃO DE INSTALAÇÕES HIDRÁULICAS COM DIÂMETROS MENORES OU IGUAIS A 40 MM. AF_09/2023</t>
  </si>
  <si>
    <t>JOELHO 90 GRAUS, PVC, SOLDÁVEL, DN 25MM, INSTALADO EM RAMAL OU SUB-RAMAL DE ÁGUA - FORNECIMENTO E INSTALAÇÃO. AF_06/2022</t>
  </si>
  <si>
    <t xml:space="preserve"> 89362 </t>
  </si>
  <si>
    <t>PONTO DE CONSUMO TERMINAL DE ÁGUA FRIA (SUBRAMAL) COM TUBULAÇÃO DE PVC, DN 25 MM, INSTALADO EM RAMAL DE ÁGUA, INCLUSOS RASGO E CHUMBAMENTO EM ALVENARIA. AF_12/2014</t>
  </si>
  <si>
    <t xml:space="preserve"> 89957 </t>
  </si>
  <si>
    <t>POLIDORA DE PISO (POLITRIZ), PESO DE 100KG, DIÂMETRO 450 MM, MOTOR ELÉTRICO, POTÊNCIA 4 HP - MATERIAIS NA OPERAÇÃO. AF_05/2023</t>
  </si>
  <si>
    <t xml:space="preserve"> 95275 </t>
  </si>
  <si>
    <t>POLIDORA DE PISO (POLITRIZ) ELETRICA, MOTOR MONOFASICO DE 4 HP, PESO DE 100 KG, DIAMETRO DO TRABALHO DE 450 MM</t>
  </si>
  <si>
    <t xml:space="preserve"> 00013954 </t>
  </si>
  <si>
    <t>POLIDORA DE PISO (POLITRIZ), PESO DE 100KG, DIÂMETRO 450 MM, MOTOR ELÉTRICO, POTÊNCIA 4 HP - MANUTENÇÃO. AF_05/2023</t>
  </si>
  <si>
    <t xml:space="preserve"> 95274 </t>
  </si>
  <si>
    <t>POLIDORA DE PISO (POLITRIZ), PESO DE 100KG, DIÂMETRO 450 MM, MOTOR ELÉTRICO, POTÊNCIA 4 HP - JUROS. AF_05/2023</t>
  </si>
  <si>
    <t xml:space="preserve"> 95273 </t>
  </si>
  <si>
    <t>POLIDORA DE PISO (POLITRIZ), PESO DE 100KG, DIÂMETRO 450 MM, MOTOR ELÉTRICO, POTÊNCIA 4 HP - DEPRECIAÇÃO. AF_05/2023</t>
  </si>
  <si>
    <t xml:space="preserve"> 95272 </t>
  </si>
  <si>
    <t>POLIDORA DE PISO (POLITRIZ), PESO DE 100KG, DIÂMETRO 450 MM, MOTOR ELÉTRICO, POTÊNCIA 4 HP - CHP DIURNO. AF_05/2023</t>
  </si>
  <si>
    <t xml:space="preserve"> 95276 </t>
  </si>
  <si>
    <t>POLIDORA DE PISO (POLITRIZ), PESO DE 100KG, DIÂMETRO 450 MM, MOTOR ELÉTRICO, POTÊNCIA 4 HP - CHI DIURNO. AF_05/2023</t>
  </si>
  <si>
    <t xml:space="preserve"> 95277 </t>
  </si>
  <si>
    <t>GASOLINA COMUM</t>
  </si>
  <si>
    <t xml:space="preserve"> 00004222 </t>
  </si>
  <si>
    <t>PLACA VIBRATÓRIA REVERSÍVEL COM MOTOR 4 TEMPOS A GASOLINA, FORÇA CENTRÍFUGA DE 25 KN (2500 KGF), POTÊNCIA 5,5 CV - MATERIAIS NA OPERAÇÃO. AF_08/2015</t>
  </si>
  <si>
    <t xml:space="preserve"> 91276 </t>
  </si>
  <si>
    <t>COMPACTADOR DE SOLO TIPO PLACA VIBRATORIA REVERSIVEL, A GASOLINA 4 TEMPOS, PESO 125 A 150 KG, FORCA CENTRIF. 2500 A 2800 KGF, LARG. TRABALHO 400 A 450 MM, FREQ. VIBRACAO 4300 A 4500 RPM, VELOC. TRABALHO 15 A 20 M/MIN, POT. 5,5 A 6,0 HP</t>
  </si>
  <si>
    <t xml:space="preserve"> 00001442 </t>
  </si>
  <si>
    <t>PLACA VIBRATÓRIA REVERSÍVEL COM MOTOR 4 TEMPOS A GASOLINA, FORÇA CENTRÍFUGA DE 25 KN (2500 KGF), POTÊNCIA 5,5 CV - MANUTENÇÃO. AF_08/2015</t>
  </si>
  <si>
    <t xml:space="preserve"> 91275 </t>
  </si>
  <si>
    <t>PLACA VIBRATÓRIA REVERSÍVEL COM MOTOR 4 TEMPOS A GASOLINA, FORÇA CENTRÍFUGA DE 25 KN (2500 KGF), POTÊNCIA 5,5 CV - JUROS. AF_08/2015</t>
  </si>
  <si>
    <t xml:space="preserve"> 91274 </t>
  </si>
  <si>
    <t>PLACA VIBRATÓRIA REVERSÍVEL COM MOTOR 4 TEMPOS A GASOLINA, FORÇA CENTRÍFUGA DE 25 KN (2500 KGF), POTÊNCIA 5,5 CV - DEPRECIAÇÃO. AF_08/2015</t>
  </si>
  <si>
    <t xml:space="preserve"> 91273 </t>
  </si>
  <si>
    <t>PLACA VIBRATÓRIA REVERSÍVEL COM MOTOR 4 TEMPOS A GASOLINA, FORÇA CENTRÍFUGA DE 25 KN (2500 KGF), POTÊNCIA 5,5 CV - CHP DIURNO. AF_08/2015</t>
  </si>
  <si>
    <t xml:space="preserve"> 91277 </t>
  </si>
  <si>
    <t>PLACA VIBRATÓRIA REVERSÍVEL COM MOTOR 4 TEMPOS A GASOLINA, FORÇA CENTRÍFUGA DE 25 KN (2500 KGF), POTÊNCIA 5,5 CV - CHI DIURNO. AF_08/2015</t>
  </si>
  <si>
    <t xml:space="preserve"> 91278 </t>
  </si>
  <si>
    <t>TINTA EPOXI BASE AGUA PREMIUM, BRANCA</t>
  </si>
  <si>
    <t xml:space="preserve"> 00007304 </t>
  </si>
  <si>
    <t>DILUENTE EPOXI</t>
  </si>
  <si>
    <t xml:space="preserve"> 00005330 </t>
  </si>
  <si>
    <t>PINTOR PARA TINTA EPÓXI COM ENCARGOS COMPLEMENTARES</t>
  </si>
  <si>
    <t xml:space="preserve"> 88312 </t>
  </si>
  <si>
    <t>PINT - PINTURAS</t>
  </si>
  <si>
    <t>PINTURA COM TINTA EPOXÍDICA DE ACABAMENTO PULVERIZADA SOBRE PERFIL METÁLICO EXECUTADO EM FÁBRICA (POR DEMÃO). AF_01/2020_PE</t>
  </si>
  <si>
    <t xml:space="preserve"> 100729 </t>
  </si>
  <si>
    <t>EPI - FAMILIA PINTOR - HORISTA (ENCARGOS COMPLEMENTARES - COLETADO CAIXA)</t>
  </si>
  <si>
    <t xml:space="preserve"> 00043490 </t>
  </si>
  <si>
    <t>FERRAMENTAS - FAMILIA PINTOR - HORISTA (ENCARGOS COMPLEMENTARES - COLETADO CAIXA)</t>
  </si>
  <si>
    <t xml:space="preserve"> 00043466 </t>
  </si>
  <si>
    <t>PINTOR PARA TINTA EPOXI (HORISTA)</t>
  </si>
  <si>
    <t xml:space="preserve"> 00004785 </t>
  </si>
  <si>
    <t>CURSO DE CAPACITAÇÃO PARA PINTOR PARA TINTA EPÓXI (ENCARGOS COMPLEMENTARES) - HORISTA</t>
  </si>
  <si>
    <t xml:space="preserve"> 95374 </t>
  </si>
  <si>
    <t>PINTOR (HORISTA)</t>
  </si>
  <si>
    <t xml:space="preserve"> 00004783 </t>
  </si>
  <si>
    <t>CURSO DE CAPACITAÇÃO PARA PINTOR (ENCARGOS COMPLEMENTARES) - HORISTA</t>
  </si>
  <si>
    <t xml:space="preserve"> 95372 </t>
  </si>
  <si>
    <t>PINTOR COM ENCARGOS COMPLEMENTARES</t>
  </si>
  <si>
    <t xml:space="preserve"> 88310 </t>
  </si>
  <si>
    <t>PREGO DE ACO POLIDO COM CABECA 15 X 15 (1 1/4 X 13)</t>
  </si>
  <si>
    <t xml:space="preserve"> 00020247 </t>
  </si>
  <si>
    <t>DESMOLDANTE PROTETOR PARA FORMAS DE MADEIRA, DE BASE OLEOSA EMULSIONADA EM AGUA</t>
  </si>
  <si>
    <t xml:space="preserve"> 00002692 </t>
  </si>
  <si>
    <t>CHAPA/PAINEL DE MADEIRA COMPENSADA RESINADA (MADEIRITE RESINADO ROSA) PARA FORMA DE CONCRETO, DE 2200 x 1100 MM, E = 17 MM</t>
  </si>
  <si>
    <t xml:space="preserve"> 00001358 </t>
  </si>
  <si>
    <t>FUES - FUNDAÇÕES E ESTRUTURAS</t>
  </si>
  <si>
    <t>ARMAÇÃO DE LAJE DE ESTRUTURA CONVENCIONAL DE CONCRETO ARMADO UTILIZANDO AÇO CA-60 DE 4,2 MM - MONTAGEM. AF_06/2022</t>
  </si>
  <si>
    <t xml:space="preserve"> 92767 </t>
  </si>
  <si>
    <t>PEÇA RETANGULAR PRÉ-MOLDADA, VOLUME DE CONCRETO DE ATÉ 10 LITROS, TAXA DE AÇO APROXIMADA DE 30KG/M³. AF_01/2018</t>
  </si>
  <si>
    <t xml:space="preserve"> 97733 </t>
  </si>
  <si>
    <t>SARRAFO *2,5 X 7,5* CM EM PINUS, MISTA OU EQUIVALENTE DA REGIAO - BRUTA</t>
  </si>
  <si>
    <t xml:space="preserve"> 00004517 </t>
  </si>
  <si>
    <t>CONCRETO FCK = 30MPA, TRAÇO 1:2,1:2,5 (EM MASSA SECA DE CIMENTO/ AREIA MÉDIA/ BRITA 1) - PREPARO MECÂNICO COM BETONEIRA 600 L. AF_05/2021</t>
  </si>
  <si>
    <t xml:space="preserve"> 94972 </t>
  </si>
  <si>
    <t>PEÇA RETANGULAR PRÉ-MOLDADA, VOLUME DE CONCRETO DE 30 A 100 LITROS, TAXA DE AÇO APROXIMADA DE 30KG/M³. AF_01/2018</t>
  </si>
  <si>
    <t xml:space="preserve"> 97735 </t>
  </si>
  <si>
    <t>PEÇA RETANGULAR PRÉ-MOLDADA, VOLUME DE CONCRETO DE 10 A 30 LITROS, TAXA DE AÇO APROXIMADA DE 30KG/M³. AF_01/2018</t>
  </si>
  <si>
    <t xml:space="preserve"> 97734 </t>
  </si>
  <si>
    <t>CHAPA/PAINEL DE MADEIRA COMPENSADA RESINADA (MADEIRITE RESINADO ROSA) PARA FORMA DE CONCRETO, DE 2200 X 1100 MM, E = 6 MM</t>
  </si>
  <si>
    <t xml:space="preserve"> 00043682 </t>
  </si>
  <si>
    <t>CHAPA/PAINEL DE MADEIRA COMPENSADA RESINADA (MADEIRITE RESINADO ROSA) PARA FORMA DE CONCRETO, DE 2200 X 1100 MM, E = 20 MM</t>
  </si>
  <si>
    <t xml:space="preserve"> 00043677 </t>
  </si>
  <si>
    <t>FIBRA DE ACO PARA REFORCO DO CONCRETO, SOLTA, TIPO A-I, FATOR DE FORMA *50* L / D, COMPRIMENTO DE *30* MM E RESISTENCIA A TRACAO DO ACO MAIOR 1000 MPA</t>
  </si>
  <si>
    <t xml:space="preserve"> 00039014 </t>
  </si>
  <si>
    <t>PEÇA CIRCULAR PRÉ-MOLDADA, VOLUME DE CONCRETO DE 10 A 30 LITROS, TAXA DE FIBRA DE POLIPROPILENO APROXIMADA DE 6 KG/M³. AF_01/2018_PS</t>
  </si>
  <si>
    <t xml:space="preserve"> 97738 </t>
  </si>
  <si>
    <t>POLIESTIRENO EXPANDIDO/EPS (ISOPOR), TIPO 2F, BLOCO</t>
  </si>
  <si>
    <t xml:space="preserve"> 00039995 </t>
  </si>
  <si>
    <t>PREGO DE ACO POLIDO COM CABECA 17 X 24 (2 1/4 X 11)</t>
  </si>
  <si>
    <t xml:space="preserve"> 00005073 </t>
  </si>
  <si>
    <t>PONTALETE *7,5 X 7,5* CM EM PINUS, MISTA OU EQUIVALENTE DA REGIAO - BRUTA</t>
  </si>
  <si>
    <t xml:space="preserve"> 00004491 </t>
  </si>
  <si>
    <t>ARMAÇÃO DE LAJE DE ESTRUTURA CONVENCIONAL DE CONCRETO ARMADO UTILIZANDO AÇO CA-60 DE 5,0 MM - MONTAGEM. AF_06/2022</t>
  </si>
  <si>
    <t xml:space="preserve"> 92768 </t>
  </si>
  <si>
    <t>PEÇA CIRCULAR PRÉ-MOLDADA, VOLUME DE CONCRETO ACIMA DE 100 LITROS, TAXA DE AÇO APROXIMADA DE 30KG/M³. AF_01/2018</t>
  </si>
  <si>
    <t xml:space="preserve"> 97740 </t>
  </si>
  <si>
    <t>PERFURATRIZ HIDRÁULICA SOBRE CAMINHÃO COM TRADO CURTO ACOPLADO, PROFUNDIDADE MÁXIMA DE 20 M, DIÂMETRO MÁXIMO DE 1500 MM, POTÊNCIA INSTALADA DE 137 HP, MESA ROTATIVA COM TORQUE MÁXIMO DE 30 KNM - MATERIAIS NA OPERAÇÃO. AF_06/2015</t>
  </si>
  <si>
    <t xml:space="preserve"> 90679 </t>
  </si>
  <si>
    <t>CAMINHAO TRUCADO, PESO BRUTO TOTAL 23000 KG, CARGA UTIL MAXIMA 16540 KG, DISTANCIA ENTRE EIXOS 4,80 M, POTENCIA 256 CV (INCLUI CABINE E CHASSI, NAO INCLUI CARROCERIA)</t>
  </si>
  <si>
    <t xml:space="preserve"> 00044061 </t>
  </si>
  <si>
    <t>PERFURATRIZ HIDRAULICA COM TRADO CURTO ACOPLADO, PROFUNDIDADE MAXIMA DE 20 M, DIAMETRO MAXIMO DE 1500 MM, POTENCIA INSTALADA DE 137 HP, MESA ROTATIVA COM TORQUE MAXIMO DE 30 KNM (INCLUI MONTAGEM, NAO INCLUI CAMINHAO)</t>
  </si>
  <si>
    <t xml:space="preserve"> 00038543 </t>
  </si>
  <si>
    <t>PERFURATRIZ HIDRÁULICA SOBRE CAMINHÃO COM TRADO CURTO ACOPLADO, PROFUNDIDADE MÁXIMA DE 20 M, DIÂMETRO MÁXIMO DE 1500 MM, POTÊNCIA INSTALADA DE 137 HP, MESA ROTATIVA COM TORQUE MÁXIMO DE 30 KNM - MANUTENÇÃO. AF_06/2015</t>
  </si>
  <si>
    <t xml:space="preserve"> 90678 </t>
  </si>
  <si>
    <t>PERFURATRIZ HIDRÁULICA SOBRE CAMINHÃO COM TRADO CURTO ACOPLADO, PROFUNDIDADE MÁXIMA DE 20 M, DIÂMETRO MÁXIMO DE 1500 MM, POTÊNCIA INSTALADA DE 137 HP, MESA ROTATIVA COM TORQUE MÁXIMO DE 30 KNM - JUROS. AF_06/2015</t>
  </si>
  <si>
    <t xml:space="preserve"> 90677 </t>
  </si>
  <si>
    <t>PERFURATRIZ HIDRÁULICA SOBRE CAMINHÃO COM TRADO CURTO ACOPLADO, PROFUNDIDADE MÁXIMA DE 20 M, DIÂMETRO MÁXIMO DE 1500 MM, POTÊNCIA INSTALADA DE 137 HP, MESA ROTATIVA COM TORQUE MÁXIMO DE 30 KNM - IMPOSTOS E SEGUROS. AF_06/2015</t>
  </si>
  <si>
    <t xml:space="preserve"> 91021 </t>
  </si>
  <si>
    <t>PERFURATRIZ HIDRÁULICA SOBRE CAMINHÃO COM TRADO CURTO ACOPLADO, PROFUNDIDADE MÁXIMA DE 20 M, DIÂMETRO MÁXIMO DE 1500 MM, POTÊNCIA INSTALADA DE 137 HP, MESA ROTATIVA COM TORQUE MÁXIMO DE 30 KNM - DEPRECIAÇÃO. AF_06/2015</t>
  </si>
  <si>
    <t xml:space="preserve"> 90676 </t>
  </si>
  <si>
    <t>PERFURATRIZ HIDRÁULICA SOBRE CAMINHÃO COM TRADO CURTO ACOPLADO, PROFUNDIDADE MÁXIMA DE 20 M, DIÂMETRO MÁXIMO DE 1500 MM, POTÊNCIA INSTALADA DE 137 HP, MESA ROTATIVA COM TORQUE MÁXIMO DE 30 KNM - CHP DIURNO. AF_06/2015</t>
  </si>
  <si>
    <t xml:space="preserve"> 90680 </t>
  </si>
  <si>
    <t>PERFURATRIZ HIDRÁULICA SOBRE CAMINHÃO COM TRADO CURTO ACOPLADO, PROFUNDIDADE MÁXIMA DE 20 M, DIÂMETRO MÁXIMO DE 1500 MM, POTÊNCIA INSTALADA DE 137 HP, MESA ROTATIVA COM TORQUE MÁXIMO DE 30 KNM - CHI DIURNO. AF_06/2015</t>
  </si>
  <si>
    <t xml:space="preserve"> 90681 </t>
  </si>
  <si>
    <t>PEDREIRO (HORISTA)</t>
  </si>
  <si>
    <t xml:space="preserve"> 00004750 </t>
  </si>
  <si>
    <t>CURSO DE CAPACITAÇÃO PARA PEDREIRO (ENCARGOS COMPLEMENTARES) - HORISTA</t>
  </si>
  <si>
    <t xml:space="preserve"> 95371 </t>
  </si>
  <si>
    <t>CHAPA/PAINEL DE MADEIRA COMPENSADA RESINADA (MADEIRITE RESINADO ROSA) PARA FORMA DE CONCRETO, DE 2200 x 1100 MM, E = 8 A 12 MM</t>
  </si>
  <si>
    <t xml:space="preserve"> 00043681 </t>
  </si>
  <si>
    <t>PREGO DE ACO POLIDO COM CABECA 18 X 27 (2 1/2 X 10)</t>
  </si>
  <si>
    <t xml:space="preserve"> 00005061 </t>
  </si>
  <si>
    <t>CAIBRO NAO APARELHADO *6 X 6* CM, EM MACARANDUBA/MASSARANDUBA, ANGELIM OU EQUIVALENTE DA REGIAO - BRUTA</t>
  </si>
  <si>
    <t xml:space="preserve"> 00004433 </t>
  </si>
  <si>
    <t>TABUA APARELHADA *2,5 X 30* CM, EM MACARANDUBA/MASSARANDUBA, ANGELIM OU EQUIVALENTE DA REGIAO</t>
  </si>
  <si>
    <t xml:space="preserve"> 00003992 </t>
  </si>
  <si>
    <t>CANT - CANTEIRO DE OBRAS</t>
  </si>
  <si>
    <t>PAREDE DE MADEIRA COMPENSADA PARA CONSTRUÇÃO TEMPORÁRIA EM CHAPA SIMPLES, INTERNA, COM ÁREA LÍQUIDA MENOR QUE 6 M², SEM VÃO. AF_05/2018</t>
  </si>
  <si>
    <t xml:space="preserve"> 98444 </t>
  </si>
  <si>
    <t>PAREDE DE MADEIRA COMPENSADA PARA CONSTRUÇÃO TEMPORÁRIA EM CHAPA SIMPLES, INTERNA, COM ÁREA LÍQUIDA MENOR QUE 6 M², COM VÃO. AF_05/2018</t>
  </si>
  <si>
    <t xml:space="preserve"> 98448 </t>
  </si>
  <si>
    <t>PAREDE DE MADEIRA COMPENSADA PARA CONSTRUÇÃO TEMPORÁRIA EM CHAPA SIMPLES, INTERNA, COM ÁREA LÍQUIDA MAIOR OU IGUAL A 6 M², SEM VÃO. AF_05/2018</t>
  </si>
  <si>
    <t xml:space="preserve"> 98443 </t>
  </si>
  <si>
    <t>PAREDE DE MADEIRA COMPENSADA PARA CONSTRUÇÃO TEMPORÁRIA EM CHAPA SIMPLES, INTERNA, COM ÁREA LÍQUIDA MAIOR OU IGUAL A 6 M², COM VÃO. AF_05/2018</t>
  </si>
  <si>
    <t xml:space="preserve"> 98447 </t>
  </si>
  <si>
    <t>CONCRETO MAGRO PARA LASTRO, TRAÇO 1:4,5:4,5 (EM MASSA SECA DE CIMENTO/ AREIA MÉDIA/ BRITA 1) - PREPARO MANUAL. AF_05/2021</t>
  </si>
  <si>
    <t xml:space="preserve"> 94974 </t>
  </si>
  <si>
    <t>PAREDE DE MADEIRA COMPENSADA PARA CONSTRUÇÃO TEMPORÁRIA EM CHAPA SIMPLES, EXTERNA, COM ÁREA LÍQUIDA MENOR QUE 6 M², SEM VÃO. AF_05/2018</t>
  </si>
  <si>
    <t xml:space="preserve"> 98442 </t>
  </si>
  <si>
    <t>PAREDE DE MADEIRA COMPENSADA PARA CONSTRUÇÃO TEMPORÁRIA EM CHAPA SIMPLES, EXTERNA, COM ÁREA LÍQUIDA MENOR QUE 6 M², COM VÃO. AF_05/2018</t>
  </si>
  <si>
    <t xml:space="preserve"> 98446 </t>
  </si>
  <si>
    <t>PAREDE DE MADEIRA COMPENSADA PARA CONSTRUÇÃO TEMPORÁRIA EM CHAPA SIMPLES, EXTERNA, COM ÁREA LÍQUIDA MAIOR OU IGUAL A 6 M², SEM VÃO. AF_05/2018</t>
  </si>
  <si>
    <t xml:space="preserve"> 98441 </t>
  </si>
  <si>
    <t>PAREDE DE MADEIRA COMPENSADA PARA CONSTRUÇÃO TEMPORÁRIA EM CHAPA SIMPLES, EXTERNA, COM ÁREA LÍQUIDA MAIOR OU IGUAL A 6 M², COM VÃO. AF_05/2018</t>
  </si>
  <si>
    <t xml:space="preserve"> 98445 </t>
  </si>
  <si>
    <t>OPERADOR DE JATO ABRASIVO OU JATISTA (HORISTA)</t>
  </si>
  <si>
    <t xml:space="preserve"> 00004251 </t>
  </si>
  <si>
    <t>CURSO DE CAPACITAÇÃO PARA OPERADOR JATO DE AREIA OU JATISTA (ENCARGOS COMPLEMENTARES) - HORISTA</t>
  </si>
  <si>
    <t xml:space="preserve"> 95368 </t>
  </si>
  <si>
    <t>OPERADOR JATO DE AREIA OU JATISTA COM ENCARGOS COMPLEMENTARES</t>
  </si>
  <si>
    <t xml:space="preserve"> 88306 </t>
  </si>
  <si>
    <t>OPERADOR DE ROLO COMPACTADOR (HORISTA)</t>
  </si>
  <si>
    <t xml:space="preserve"> 00004238 </t>
  </si>
  <si>
    <t>CURSO DE CAPACITAÇÃO PARA OPERADOR DE ROLO COMPACTADOR (ENCARGOS COMPLEMENTARES) - HORISTA</t>
  </si>
  <si>
    <t xml:space="preserve"> 95366 </t>
  </si>
  <si>
    <t>OPERADOR DE PA CARREGADEIRA (HORISTA)</t>
  </si>
  <si>
    <t xml:space="preserve"> 00004248 </t>
  </si>
  <si>
    <t>CURSO DE CAPACITAÇÃO PARA OPERADOR DE PÁ CARREGADEIRA (ENCARGOS COMPLEMENTARES) - HORISTA</t>
  </si>
  <si>
    <t xml:space="preserve"> 95364 </t>
  </si>
  <si>
    <t>CURSO DE CAPACITAÇÃO PARA OPERADOR DE MÁQUINAS E EQUIPAMENTOS (ENCARGOS COMPLEMENTARES) - HORISTA</t>
  </si>
  <si>
    <t xml:space="preserve"> 95360 </t>
  </si>
  <si>
    <t>OPERADOR DE MOTONIVELADORA (HORISTA)</t>
  </si>
  <si>
    <t xml:space="preserve"> 00004239 </t>
  </si>
  <si>
    <t>CURSO DE CAPACITAÇÃO PARA OPERADOR DE MOTONIVELADORA (ENCARGOS COMPLEMENTARES) - HORISTA</t>
  </si>
  <si>
    <t xml:space="preserve"> 95363 </t>
  </si>
  <si>
    <t>OPERADOR DE MOTONIVELADORA COM ENCARGOS COMPLEMENTARES</t>
  </si>
  <si>
    <t xml:space="preserve"> 88300 </t>
  </si>
  <si>
    <t>OPERADOR DE MARTELETE OU MARTELETEIRO (HORISTA)</t>
  </si>
  <si>
    <t xml:space="preserve"> 00004257 </t>
  </si>
  <si>
    <t>CURSO DE CAPACITAÇÃO PARA OPERADOR DE MARTELETE OU MARTELETEIRO (ENCARGOS COMPLEMENTARES) - HORISTA</t>
  </si>
  <si>
    <t xml:space="preserve"> 95361 </t>
  </si>
  <si>
    <t>OPERADOR DE MARTELETE OU MARTELETEIRO COM ENCARGOS COMPLEMENTARES</t>
  </si>
  <si>
    <t xml:space="preserve"> 88298 </t>
  </si>
  <si>
    <t>OPERADOR DE GUINDASTE (HORISTA)</t>
  </si>
  <si>
    <t xml:space="preserve"> 00004254 </t>
  </si>
  <si>
    <t>CURSO DE CAPACITAÇÃO PARA OPERADOR DE GUINDASTE (ENCARGOS COMPLEMENTARES) - HORISTA</t>
  </si>
  <si>
    <t xml:space="preserve"> 95359 </t>
  </si>
  <si>
    <t>OPERADOR DE GUINDASTE COM ENCARGOS COMPLEMENTARES</t>
  </si>
  <si>
    <t xml:space="preserve"> 88296 </t>
  </si>
  <si>
    <t>OPERADOR DE GUINCHO OU GUINCHEIRO (HORISTA)</t>
  </si>
  <si>
    <t xml:space="preserve"> 00004253 </t>
  </si>
  <si>
    <t>CURSO DE CAPACITAÇÃO PARA OPERADOR DE GUINCHO (ENCARGOS COMPLEMENTARES) - HORISTA</t>
  </si>
  <si>
    <t xml:space="preserve"> 95358 </t>
  </si>
  <si>
    <t>OPERADOR DE GUINCHO COM ENCARGOS COMPLEMENTARES</t>
  </si>
  <si>
    <t xml:space="preserve"> 88295 </t>
  </si>
  <si>
    <t>OPERADOR DE ESCAVADEIRA (HORISTA)</t>
  </si>
  <si>
    <t xml:space="preserve"> 00004234 </t>
  </si>
  <si>
    <t>CURSO DE CAPACITAÇÃO PARA OPERADOR DE ESCAVADEIRA (ENCARGOS COMPLEMENTARES) - HORISTA</t>
  </si>
  <si>
    <t xml:space="preserve"> 95357 </t>
  </si>
  <si>
    <t>OPERADOR DE BETONEIRA ESTACIONARIA / MISTURADOR (HORISTA)</t>
  </si>
  <si>
    <t xml:space="preserve"> 00037666 </t>
  </si>
  <si>
    <t>CURSO DE CAPACITAÇÃO PARA OPERADOR DE BETONEIRA ESTACIONÁRIA/MISTURADOR (ENCARGOS COMPLEMENTARES) - HORISTA</t>
  </si>
  <si>
    <t xml:space="preserve"> 95389 </t>
  </si>
  <si>
    <t>OPERADOR DE BETONEIRA ESTACIONÁRIA/MISTURADOR COM ENCARGOS COMPLEMENTARES</t>
  </si>
  <si>
    <t xml:space="preserve"> 88377 </t>
  </si>
  <si>
    <t>MÁQUINA JATO DE PRESSAO PORTÁTIL, CAMARA DE 1 SAIDA, CAPACIDADE 280 L, DIAMETRO 670 MM, BICO DE JATO CURTO VENTURI DE 5/16 , MANGUEIRA DE 1 COM COMPRESSOR DE AR REBOCÁVEL 189 PCM E MOTOR DIESEL 63 CV - MATERIAIS NA OPERAÇÃO. AF_05/2023</t>
  </si>
  <si>
    <t xml:space="preserve"> 93407 </t>
  </si>
  <si>
    <t>MAQUINA TIPO VASO/TANQUE/JATO DE PRESSAO PORTATIL P/ JATEAMENTO, CONTROLE AUTOMATICO E REMOTO, CAMARA DE 1 SAIDA, 280 L, DIAM. *670* MM, BICO JATO CURTO VENTURI 5/16", MANGUEIRA 1" DE 10 M, COMPLETA (VALVULAS POP UP E DOSADORA, FUNDO CONICO ETC)</t>
  </si>
  <si>
    <t xml:space="preserve"> 00039813 </t>
  </si>
  <si>
    <t>COMPRESSOR DE AR REBOCAVEL, VAZAO 189 PCM, PRESSAO EFETIVA DE TRABALHO 102 PSI, MOTOR DIESEL, POTENCIA 63 CV</t>
  </si>
  <si>
    <t xml:space="preserve"> 00036522 </t>
  </si>
  <si>
    <t>MÁQUINA JATO DE PRESSAO PORTÁTIL, CAMARA DE 1 SAIDA, CAPACIDADE 280 L, DIAMETRO 670 MM, BICO DE JATO CURTO VENTURI DE 5/16 , MANGUEIRA DE 1 COM COMPRESSOR DE AR REBOCÁVEL 189 PCM E MOTOR DIESEL 63 CV - MANUTENÇÃO. AF_05/2023</t>
  </si>
  <si>
    <t xml:space="preserve"> 93406 </t>
  </si>
  <si>
    <t>MÁQUINA JATO DE PRESSAO PORTÁTIL, CAMARA DE 1 SAIDA, CAPACIDADE 280 L, DIAMETRO 670 MM, BICO DE JATO CURTO VENTURI DE 5/16 , MANGUEIRA DE 1 COM COMPRESSOR DE AR REBOCÁVEL 189 PCM E MOTOR DIESEL 63 CV - JUROS. AF_05/2023</t>
  </si>
  <si>
    <t xml:space="preserve"> 93405 </t>
  </si>
  <si>
    <t>MÁQUINA JATO DE PRESSAO PORTÁTIL, CAMARA DE 1 SAIDA, CAPACIDADE 280 L, DIAMETRO 670 MM, BICO DE JATO CURTO VENTURI DE 5/16 , MANGUEIRA DE 1 COM COMPRESSOR DE AR REBOCÁVEL 189 PCM E MOTOR DIESEL 63 CV - DEPRECIAÇÃO. AF_05/2023</t>
  </si>
  <si>
    <t xml:space="preserve"> 93404 </t>
  </si>
  <si>
    <t>MÁQUINA JATO DE PRESSAO PORTÁTIL, CAMARA DE 1 SAIDA, CAPACIDADE 280 L, DIAMETRO 670 MM, BICO DE JATO CURTO VENTURI DE 5/16 , MANGUEIRA DE 1 COM COMPRESSOR DE AR REBOCÁVEL 189 PCM E MOTOR DIESEL 63 CV - CHP DIURNO. AF_05/2023</t>
  </si>
  <si>
    <t xml:space="preserve"> 93408 </t>
  </si>
  <si>
    <t>MÁQUINA JATO DE PRESSAO PORTÁTIL, CAMARA DE 1 SAIDA, CAPACIDADE 280 L, DIAMETRO 670 MM, BICO DE JATO CURTO VENTURI DE 5/16 , MANGUEIRA DE 1 COM COMPRESSOR DE AR REBOCÁVEL 189 PCM E MOTOR DIESEL 63 CV - CHI DIURNO. AF_05/2023</t>
  </si>
  <si>
    <t xml:space="preserve"> 93409 </t>
  </si>
  <si>
    <t>MOTORISTA OPERADOR DE CAMINHAO COM MUNCK (HORISTA)</t>
  </si>
  <si>
    <t xml:space="preserve"> 00004096 </t>
  </si>
  <si>
    <t>CURSO DE CAPACITAÇÃO PARA MOTORISTA OPERADOR DE MUNCK (ENCARGOS COMPLEMENTARES) - HORISTA</t>
  </si>
  <si>
    <t xml:space="preserve"> 95351 </t>
  </si>
  <si>
    <t>MOTORISTA OPERADOR DE MUNCK COM ENCARGOS COMPLEMENTARES</t>
  </si>
  <si>
    <t xml:space="preserve"> 88286 </t>
  </si>
  <si>
    <t>MOTORISTA DE CAMINHAO (HORISTA)</t>
  </si>
  <si>
    <t xml:space="preserve"> 00004093 </t>
  </si>
  <si>
    <t>CURSO DE CAPACITAÇÃO PARA MOTORISTA DE CAMINHÃO (ENCARGOS COMPLEMENTARES) - HORISTA</t>
  </si>
  <si>
    <t xml:space="preserve"> 95347 </t>
  </si>
  <si>
    <t>MOTORISTA DE CAMINHÃO COM ENCARGOS COMPLEMENTARES</t>
  </si>
  <si>
    <t xml:space="preserve"> 88282 </t>
  </si>
  <si>
    <t>MOTORISTA DE CAMINHAO-BASCULANTE (HORISTA)</t>
  </si>
  <si>
    <t xml:space="preserve"> 00020020 </t>
  </si>
  <si>
    <t>CURSO DE CAPACITAÇÃO PARA MOTORISTA DE BASCULANTE (ENCARGOS COMPLEMENTARES) - HORISTA</t>
  </si>
  <si>
    <t xml:space="preserve"> 95346 </t>
  </si>
  <si>
    <t>MOTORISTA DE BASCULANTE COM ENCARGOS COMPLEMENTARES</t>
  </si>
  <si>
    <t xml:space="preserve"> 88281 </t>
  </si>
  <si>
    <t>MOTONIVELADORA POTÊNCIA BÁSICA LÍQUIDA (PRIMEIRA MARCHA) 125 HP, PESO BRUTO 13032 KG, LARGURA DA LÂMINA DE 3,7 M - MATERIAIS NA OPERAÇÃO. AF_06/2014</t>
  </si>
  <si>
    <t xml:space="preserve"> 53849 </t>
  </si>
  <si>
    <t>MOTONIVELADORA POTENCIA BASICA LIQUIDA (PRIMEIRA MARCHA) 125 HP , PESO BRUTO 13843 KG, LARGURA DA LAMINA DE 3,7 M</t>
  </si>
  <si>
    <t xml:space="preserve"> 00004090 </t>
  </si>
  <si>
    <t>MOTONIVELADORA POTÊNCIA BÁSICA LÍQUIDA (PRIMEIRA MARCHA) 125 HP, PESO BRUTO 13032 KG, LARGURA DA LÂMINA DE 3,7 M - MANUTENÇÃO. AF_06/2014</t>
  </si>
  <si>
    <t xml:space="preserve"> 5779 </t>
  </si>
  <si>
    <t>MOTONIVELADORA POTÊNCIA BÁSICA LÍQUIDA (PRIMEIRA MARCHA) 125 HP, PESO BRUTO 13032 KG, LARGURA DA LÂMINA DE 3,7 M - JUROS. AF_06/2014</t>
  </si>
  <si>
    <t xml:space="preserve"> 89229 </t>
  </si>
  <si>
    <t>MOTONIVELADORA POTÊNCIA BÁSICA LÍQUIDA (PRIMEIRA MARCHA) 125 HP, PESO BRUTO 13032 KG, LARGURA DA LÂMINA DE 3,7 M - DEPRECIAÇÃO. AF_06/2014</t>
  </si>
  <si>
    <t xml:space="preserve"> 89228 </t>
  </si>
  <si>
    <t>MOTONIVELADORA POTÊNCIA BÁSICA LÍQUIDA (PRIMEIRA MARCHA) 125 HP, PESO BRUTO 13032 KG, LARGURA DA LÂMINA DE 3,7 M - CHP DIURNO. AF_06/2014</t>
  </si>
  <si>
    <t xml:space="preserve"> 5932 </t>
  </si>
  <si>
    <t>MOTONIVELADORA POTÊNCIA BÁSICA LÍQUIDA (PRIMEIRA MARCHA) 125 HP, PESO BRUTO 13032 KG, LARGURA DA LÂMINA DE 3,7 M - CHI DIURNO. AF_06/2014</t>
  </si>
  <si>
    <t xml:space="preserve"> 5934 </t>
  </si>
  <si>
    <t>ARAME RECOZIDO 16 BWG, D = 1,65 MM (0,016 KG/M) OU 18 BWG, D = 1,25 MM (0,01 KG/M)</t>
  </si>
  <si>
    <t xml:space="preserve"> 00043132 </t>
  </si>
  <si>
    <t>ESPACADOR / DISTANCIADOR CIRCULAR COM ENTRADA LATERAL, EM PLASTICO, PARA VERGALHAO *4,2 A 12,5* MM, COBRIMENTO 20 MM</t>
  </si>
  <si>
    <t xml:space="preserve"> 00039017 </t>
  </si>
  <si>
    <t>CORTE E DOBRA DE AÇO CA-50, DIÂMETRO DE 12,5 MM. AF_06/2022</t>
  </si>
  <si>
    <t xml:space="preserve"> 92804 </t>
  </si>
  <si>
    <t>ARMADOR COM ENCARGOS COMPLEMENTARES</t>
  </si>
  <si>
    <t xml:space="preserve"> 88245 </t>
  </si>
  <si>
    <t>AJUDANTE DE ARMADOR COM ENCARGOS COMPLEMENTARES</t>
  </si>
  <si>
    <t xml:space="preserve"> 88238 </t>
  </si>
  <si>
    <t>MONTAGEM DE ARMADURA DE ESTACAS, DIÂMETRO = 12,5 MM. AF_09/2021_PS</t>
  </si>
  <si>
    <t xml:space="preserve"> 95578 </t>
  </si>
  <si>
    <t>MONTADOR DE ESTRUTURAS METALICAS HORISTA</t>
  </si>
  <si>
    <t xml:space="preserve"> 00044497 </t>
  </si>
  <si>
    <t>CURSO DE CAPACITAÇÃO PARA MONTADOR DE ESTRUTURA METÁLICA (ENCARGOS COMPLEMENTARES) - HORISTA</t>
  </si>
  <si>
    <t xml:space="preserve"> 95344 </t>
  </si>
  <si>
    <t>MONTADOR DE ESTRUTURA METÁLICA COM ENCARGOS COMPLEMENTARES</t>
  </si>
  <si>
    <t xml:space="preserve"> 88278 </t>
  </si>
  <si>
    <t>MISTURADOR DE ARGAMASSA, EIXO HORIZONTAL, CAPACIDADE DE MISTURA 300 KG, MOTOR ELÉTRICO POTÊNCIA 5 CV - MATERIAIS NA OPERAÇÃO. AF_05/2023</t>
  </si>
  <si>
    <t xml:space="preserve"> 88391 </t>
  </si>
  <si>
    <t>MISTURADOR DE ARGAMASSA, EIXO HORIZONTAL, CAPACIDADE DE MISTURA 300 KG, MOTOR ELETRICO TRIFASICO 220/380 V, POTENCIA 5 CV</t>
  </si>
  <si>
    <t xml:space="preserve"> 00037544 </t>
  </si>
  <si>
    <t>MISTURADOR DE ARGAMASSA, EIXO HORIZONTAL, CAPACIDADE DE MISTURA 300 KG, MOTOR ELÉTRICO POTÊNCIA 5 CV - MANUTENÇÃO. AF_05/2023</t>
  </si>
  <si>
    <t xml:space="preserve"> 88390 </t>
  </si>
  <si>
    <t>MISTURADOR DE ARGAMASSA, EIXO HORIZONTAL, CAPACIDADE DE MISTURA 300 KG, MOTOR ELÉTRICO POTÊNCIA 5 CV - JUROS. AF_05/2023</t>
  </si>
  <si>
    <t xml:space="preserve"> 88389 </t>
  </si>
  <si>
    <t>MISTURADOR DE ARGAMASSA, EIXO HORIZONTAL, CAPACIDADE DE MISTURA 300 KG, MOTOR ELÉTRICO POTÊNCIA 5 CV - DEPRECIAÇÃO. AF_05/2023</t>
  </si>
  <si>
    <t xml:space="preserve"> 88387 </t>
  </si>
  <si>
    <t>MISTURADOR DE ARGAMASSA, EIXO HORIZONTAL, CAPACIDADE DE MISTURA 300 KG, MOTOR ELÉTRICO POTÊNCIA 5 CV - CHP DIURNO. AF_05/2023</t>
  </si>
  <si>
    <t xml:space="preserve"> 88386 </t>
  </si>
  <si>
    <t>MISTURADOR DE ARGAMASSA, EIXO HORIZONTAL, CAPACIDADE DE MISTURA 300 KG, MOTOR ELÉTRICO POTÊNCIA 5 CV - CHI DIURNO. AF_05/2023</t>
  </si>
  <si>
    <t xml:space="preserve"> 88392 </t>
  </si>
  <si>
    <t>EPI - FAMILIA ENCARREGADO GERAL - HORISTA (ENCARGOS COMPLEMENTARES - COLETADO CAIXA)</t>
  </si>
  <si>
    <t xml:space="preserve"> 00043487 </t>
  </si>
  <si>
    <t>FERRAMENTAS - FAMILIA ENCARREGADO GERAL - HORISTA (ENCARGOS COMPLEMENTARES - COLETADO CAIXA)</t>
  </si>
  <si>
    <t xml:space="preserve"> 00043463 </t>
  </si>
  <si>
    <t>MESTRE DE OBRAS (HORISTA)</t>
  </si>
  <si>
    <t xml:space="preserve"> 00004069 </t>
  </si>
  <si>
    <t>CURSO DE CAPACITAÇÃO PARA MESTRE DE OBRAS (ENCARGOS COMPLEMENTARES) - HORISTA</t>
  </si>
  <si>
    <t xml:space="preserve"> 95405 </t>
  </si>
  <si>
    <t>MESTRE DE OBRAS COM ENCARGOS COMPLEMENTARES</t>
  </si>
  <si>
    <t xml:space="preserve"> 90780 </t>
  </si>
  <si>
    <t>ARGAMASSA TRAÇO 1:2:8 (EM VOLUME DE CIMENTO, CAL E AREIA MÉDIA ÚMIDA) PARA EMBOÇO/MASSA ÚNICA/ASSENTAMENTO DE ALVENARIA DE VEDAÇÃO, PREPARO MANUAL. AF_08/2019</t>
  </si>
  <si>
    <t xml:space="preserve"> 87369 </t>
  </si>
  <si>
    <t>REVE - REVESTIMENTO E TRATAMENTO DE SUPERFÍCIES</t>
  </si>
  <si>
    <t>MASSA ÚNICA, PARA RECEBIMENTO DE PINTURA, EM ARGAMASSA TRAÇO 1:2:8, PREPARO MANUAL, APLICADA MANUALMENTE EM FACES INTERNAS DE PAREDES, ESPESSURA DE 10MM, COM EXECUÇÃO DE TALISCAS. AF_06/2014</t>
  </si>
  <si>
    <t xml:space="preserve"> 87548 </t>
  </si>
  <si>
    <t>MARTELO DEMOLIDOR ELÉTRICO, COM POTÊNCIA DE 2.000 W, 1.000 IMPACTOS POR MINUTO, PESO DE 30 KG - MATERIAIS NA OPERAÇÃO. AF_01/2021</t>
  </si>
  <si>
    <t xml:space="preserve"> 102273 </t>
  </si>
  <si>
    <t>MARTELO DEMOLIDOR ELETRICO, COM POTENCIA DE 2.000 W, FREQUENCIA DE 1.000 IMPACTOS POR MINUTO, FORÇA DE IMPACTO ENTRE 60 E 65 J, PESO DE 30 KG</t>
  </si>
  <si>
    <t xml:space="preserve"> 00040703 </t>
  </si>
  <si>
    <t>MARTELO DEMOLIDOR ELÉTRICO, COM POTÊNCIA DE 2.000 W, 1.000 IMPACTOS POR MINUTO, PESO DE 30 KG - MANUTENÇÃO. AF_01/2021</t>
  </si>
  <si>
    <t xml:space="preserve"> 102272 </t>
  </si>
  <si>
    <t>MARTELO DEMOLIDOR ELÉTRICO, COM POTÊNCIA DE 2.000 W, 1.000 IMPACTOS POR MINUTO, PESO DE 30 KG - JUROS. AF_01/2021</t>
  </si>
  <si>
    <t xml:space="preserve"> 102271 </t>
  </si>
  <si>
    <t>MARTELO DEMOLIDOR ELÉTRICO, COM POTÊNCIA DE 2.000 W, 1.000 IMPACTOS POR MINUTO, PESO DE 30 KG - DEPRECIAÇÃO. AF_01/2021</t>
  </si>
  <si>
    <t xml:space="preserve"> 102270 </t>
  </si>
  <si>
    <t>MARTELO DEMOLIDOR ELÉTRICO, COM POTÊNCIA DE 2.000 W, 1.000 IMPACTOS POR MINUTO, PESO DE 30 KG - CHP DIURNO. AF_01/2021</t>
  </si>
  <si>
    <t xml:space="preserve"> 102275 </t>
  </si>
  <si>
    <t>MARTELO DEMOLIDOR ELÉTRICO, COM POTÊNCIA DE 2.000 W, 1.000 IMPACTOS POR MINUTO, PESO DE 30 KG -  CHI DIURNO. AF_01/2021</t>
  </si>
  <si>
    <t xml:space="preserve"> 102274 </t>
  </si>
  <si>
    <t>MARTELO DEMOLIDOR PNEUMATICO MANUAL, PESO  DE 28 KG, COM SILENCIADOR</t>
  </si>
  <si>
    <t xml:space="preserve"> 00041898 </t>
  </si>
  <si>
    <t>MARTELETE OU ROMPEDOR PNEUMÁTICO MANUAL, 28 KG, COM SILENCIADOR - MANUTENÇÃO. AF_07/2016</t>
  </si>
  <si>
    <t xml:space="preserve"> 53863 </t>
  </si>
  <si>
    <t>MARTELETE OU ROMPEDOR PNEUMÁTICO MANUAL, 28 KG, COM SILENCIADOR - JUROS. AF_07/2016</t>
  </si>
  <si>
    <t xml:space="preserve"> 95115 </t>
  </si>
  <si>
    <t>MARTELETE OU ROMPEDOR PNEUMÁTICO MANUAL, 28 KG, COM SILENCIADOR - DEPRECIAÇÃO. AF_07/2016</t>
  </si>
  <si>
    <t xml:space="preserve"> 95114 </t>
  </si>
  <si>
    <t>MARTELETE OU ROMPEDOR PNEUMÁTICO MANUAL, 28 KG, COM SILENCIADOR - CHP DIURNO. AF_07/2016</t>
  </si>
  <si>
    <t xml:space="preserve"> 5795 </t>
  </si>
  <si>
    <t>MARTELETE OU ROMPEDOR PNEUMÁTICO MANUAL, 28 KG, COM SILENCIADOR - CHI DIURNO. AF_07/2016</t>
  </si>
  <si>
    <t xml:space="preserve"> 5952 </t>
  </si>
  <si>
    <t>MARMORISTA / GRANITEIRO (HORISTA)</t>
  </si>
  <si>
    <t xml:space="preserve"> 00004755 </t>
  </si>
  <si>
    <t>CURSO DE CAPACITAÇÃO PARA MARMORISTA/GRANITEIRO (ENCARGOS COMPLEMENTARES) - HORISTA</t>
  </si>
  <si>
    <t xml:space="preserve"> 95341 </t>
  </si>
  <si>
    <t>MARMORISTA/GRANITEIRO COM ENCARGOS COMPLEMENTARES</t>
  </si>
  <si>
    <t xml:space="preserve"> 88274 </t>
  </si>
  <si>
    <t>PREGO DE ACO POLIDO COM CABECA 17 X 21 (2 X 11)</t>
  </si>
  <si>
    <t xml:space="preserve"> 00005068 </t>
  </si>
  <si>
    <t>SERT - SERVIÇOS TÉCNICOS</t>
  </si>
  <si>
    <t>MARCAÇÃO DE PONTOS EM GABARITO OU CAVALETE. AF_10/2018</t>
  </si>
  <si>
    <t xml:space="preserve"> 99062 </t>
  </si>
  <si>
    <t>LAMPADA FLUORESCENTE COMPACTA 3U BRANCA 20 W, BASE E27 (127/220 V)</t>
  </si>
  <si>
    <t xml:space="preserve"> 00038780 </t>
  </si>
  <si>
    <t>SOQUETE DE BAQUELITE BASE E27, PARA LAMPADAS</t>
  </si>
  <si>
    <t xml:space="preserve"> 00012295 </t>
  </si>
  <si>
    <t>LÂMPADA COMPACTA FLUORESCENTE DE 20 W, BASE E27 - FORNECIMENTO E INSTALAÇÃO. AF_02/2020</t>
  </si>
  <si>
    <t xml:space="preserve"> 97612 </t>
  </si>
  <si>
    <t>LAMPADA FLUORESCENTE COMPACTA 2U BRANCA 15 W, BASE E27 (127/220 V)</t>
  </si>
  <si>
    <t xml:space="preserve"> 00038191 </t>
  </si>
  <si>
    <t>LÂMPADA COMPACTA FLUORESCENTE DE 15 W, BASE E27 - FORNECIMENTO E INSTALAÇÃO. AF_02/2020</t>
  </si>
  <si>
    <t xml:space="preserve"> 97611 </t>
  </si>
  <si>
    <t>LUMINARIA SPOT DE SOBREPOR EM ALUMINIO COM ALETA PLASTICA PARA 1 LAMPADA, BASE E27, POTENCIA MAXIMA 40/60 W (NAO INCLUI LAMPADA)</t>
  </si>
  <si>
    <t xml:space="preserve"> 00012266 </t>
  </si>
  <si>
    <t>LUMINÁRIA TIPO SPOT, DE SOBREPOR, COM 1 LÂMPADA FLUORESCENTE DE 15 W, SEM REATOR - FORNECIMENTO E INSTALAÇÃO. AF_02/2020</t>
  </si>
  <si>
    <t xml:space="preserve"> 97593 </t>
  </si>
  <si>
    <t>LUMINARIA DE SOBREPOR EM CHAPA DE ACO PARA 2 LAMPADAS FLUORESCENTES DE *36* W, ALETADA, COMPLETA (LAMPADAS E REATOR INCLUSOS)</t>
  </si>
  <si>
    <t xml:space="preserve"> 00003799 </t>
  </si>
  <si>
    <t>LUMINÁRIA TIPO CALHA, DE SOBREPOR, COM 2 LÂMPADAS TUBULARES FLUORESCENTES DE 36 W, COM REATOR DE PARTIDA RÁPIDA - FORNECIMENTO E INSTALAÇÃO. AF_02/2020</t>
  </si>
  <si>
    <t xml:space="preserve"> 97586 </t>
  </si>
  <si>
    <t>LAVATÓRIO LOUÇA BRANCA SUSPENSO, 29,5 X 39CM OU EQUIVALENTE, PADRÃO POPULAR - FORNECIMENTO E INSTALAÇÃO. AF_01/2020</t>
  </si>
  <si>
    <t xml:space="preserve"> 86904 </t>
  </si>
  <si>
    <t>ENGATE FLEXÍVEL EM PLÁSTICO BRANCO, 1/2 X 30CM - FORNECIMENTO E INSTALAÇÃO. AF_01/2020</t>
  </si>
  <si>
    <t xml:space="preserve"> 86884 </t>
  </si>
  <si>
    <t>LAVATÓRIO LOUÇA BRANCA SUSPENSO, 29,5 X 39CM OU EQUIVALENTE, PADRÃO POPULAR, INCLUSO SIFÃO FLEXÍVEL EM PVC, VÁLVULA E ENGATE FLEXÍVEL 30CM EM PLÁSTICO E TORNEIRA CROMADA DE MESA, PADRÃO POPULAR - FORNECIMENTO E INSTALAÇÃO. AF_01/2020</t>
  </si>
  <si>
    <t xml:space="preserve"> 86943 </t>
  </si>
  <si>
    <t>LAVATORIO DE LOUCA BRANCA, SUSPENSO (SEM COLUNA), DIMENSOES *40 X 30* CM</t>
  </si>
  <si>
    <t xml:space="preserve"> 00010425 </t>
  </si>
  <si>
    <t>PARAFUSO NIQUELADO 3 1/2" COM ACABAMENTO CROMADO PARA FIXAR PECA SANITARIA, INCLUI PORCA CEGA, ARRUELA E BUCHA DE NYLON TAMANHO S-8</t>
  </si>
  <si>
    <t xml:space="preserve"> 00004351 </t>
  </si>
  <si>
    <t>LAVADORA DE ALTA PRESSAO (LAVA-JATO) PARA AGUA FRIA, PRESSAO DE OPERACAO ENTRE 1400 E 1900 LIB/POL2, VAZAO MAXIMA ENTRE 400 E 700 L/H - MATERIAIS NA OPERAÇÃO. AF_05/2023</t>
  </si>
  <si>
    <t xml:space="preserve"> 99832 </t>
  </si>
  <si>
    <t>LAVADORA DE ALTA PRESSAO (LAVA - JATO) PARA AGUA FRIA, PRESSAO DE OPERACAO ENTRE 1400 E 1900 LIB/POL2, VAZAO MAXIMA ENTRE  400 E 700 L/H, POTENCIA DE OPERACAO ENTRE 2,50 E 3,00 CV</t>
  </si>
  <si>
    <t xml:space="preserve"> 00000746 </t>
  </si>
  <si>
    <t>LAVADORA DE ALTA PRESSAO (LAVA-JATO) PARA AGUA FRIA, PRESSAO DE OPERACAO ENTRE 1400 E 1900 LIB/POL2, VAZAO MAXIMA ENTRE 400 E 700 L/H - MANUTENÇÃO. AF_05/2023</t>
  </si>
  <si>
    <t xml:space="preserve"> 99831 </t>
  </si>
  <si>
    <t>LAVADORA DE ALTA PRESSAO (LAVA-JATO) PARA AGUA FRIA, PRESSAO DE OPERACAO ENTRE 1400 E 1900 LIB/POL2, VAZAO MAXIMA ENTRE 400 E 700 L/H - JUROS. AF_05/2023</t>
  </si>
  <si>
    <t xml:space="preserve"> 99830 </t>
  </si>
  <si>
    <t>LAVADORA DE ALTA PRESSAO (LAVA-JATO) PARA AGUA FRIA, PRESSAO DE OPERACAO ENTRE 1400 E 1900 LIB/POL2, VAZAO MAXIMA ENTRE 400 E 700 L/H - DEPRECIAÇÃO. AF_05/2023</t>
  </si>
  <si>
    <t xml:space="preserve"> 99829 </t>
  </si>
  <si>
    <t>LAVADORA DE ALTA PRESSAO (LAVA-JATO) PARA AGUA FRIA, PRESSAO DE OPERACAO ENTRE 1400 E 1900 LIB/POL2, VAZAO MAXIMA ENTRE 400 E 700 L/H - CHP DIURNO. AF_05/2023</t>
  </si>
  <si>
    <t xml:space="preserve"> 99833 </t>
  </si>
  <si>
    <t>CONCRETO MAGRO PARA LASTRO, TRAÇO 1:4,5:4,5 (EM MASSA SECA DE CIMENTO/ AREIA MÉDIA/ BRITA 1) - PREPARO MECÂNICO COM BETONEIRA 600 L. AF_05/2021</t>
  </si>
  <si>
    <t xml:space="preserve"> 94968 </t>
  </si>
  <si>
    <t>LASTRO DE CONCRETO MAGRO, APLICADO EM PISOS, LAJES SOBRE SOLO OU RADIERS. AF_08/2017</t>
  </si>
  <si>
    <t xml:space="preserve"> 96620 </t>
  </si>
  <si>
    <t>LASTRO DE CONCRETO MAGRO, APLICADO EM PISOS, LAJES SOBRE SOLO OU RADIERS, ESPESSURA DE 3 CM. AF_07/2016</t>
  </si>
  <si>
    <t xml:space="preserve"> 95240 </t>
  </si>
  <si>
    <t>PEDRA BRITADA N. 2 (19 A 38 MM) POSTO PEDREIRA/FORNECEDOR, SEM FRETE</t>
  </si>
  <si>
    <t xml:space="preserve"> 00004718 </t>
  </si>
  <si>
    <t>LASTRO COM MATERIAL GRANULAR (PEDRA BRITADA N.2), APLICADO EM PISOS OU LAJES SOBRE SOLO, ESPESSURA DE *10 CM*. AF_08/2017</t>
  </si>
  <si>
    <t xml:space="preserve"> 96624 </t>
  </si>
  <si>
    <t>SOLUCAO PREPARADORA / LIMPADORA PARA PVC, FRASCO COM 1000 CM3</t>
  </si>
  <si>
    <t xml:space="preserve"> 00020083 </t>
  </si>
  <si>
    <t>ADESIVO PLASTICO PARA PVC, FRASCO COM *850* GR</t>
  </si>
  <si>
    <t xml:space="preserve"> 00000122 </t>
  </si>
  <si>
    <t>JOELHO PVC, SOLDAVEL, BB, 90 GRAUS, SEM ANEL, DN 40 MM, PARA ESGOTO PREDIAL SECUNDARIO</t>
  </si>
  <si>
    <t xml:space="preserve"> 00003517 </t>
  </si>
  <si>
    <t>JOELHO 90 GRAUS, PVC, SERIE NORMAL, ESGOTO PREDIAL, DN 40 MM, JUNTA SOLDÁVEL, FORNECIDO E INSTALADO EM RAMAL DE DESCARGA OU RAMAL DE ESGOTO SANITÁRIO. AF_08/2022</t>
  </si>
  <si>
    <t xml:space="preserve"> 89724 </t>
  </si>
  <si>
    <t>JOELHO PVC, SOLDAVEL, BB, 45 GRAUS, DN 40 MM, PARA ESGOTO PREDIAL</t>
  </si>
  <si>
    <t xml:space="preserve"> 00003516 </t>
  </si>
  <si>
    <t>JOELHO 45 GRAUS, PVC, SERIE NORMAL, ESGOTO PREDIAL, DN 40 MM, JUNTA SOLDÁVEL, FORNECIDO E INSTALADO EM RAMAL DE DESCARGA OU RAMAL DE ESGOTO SANITÁRIO. AF_08/2022</t>
  </si>
  <si>
    <t xml:space="preserve"> 89726 </t>
  </si>
  <si>
    <t>SC25KG</t>
  </si>
  <si>
    <t>GRANALHA DE ACO, ANGULAR (GRIT), PARA JATEAMENTO, PENEIRA 1,41 A 1,19 MM (SAE G16)</t>
  </si>
  <si>
    <t xml:space="preserve"> 00036785 </t>
  </si>
  <si>
    <t>JATEAMENTO ABRASIVO COM GRANALHA DE AÇO EM PERFIL METÁLICO EM FÁBRICA. AF_01/2020</t>
  </si>
  <si>
    <t xml:space="preserve"> 100716 </t>
  </si>
  <si>
    <t>JARDINEIRO (HORISTA)</t>
  </si>
  <si>
    <t xml:space="preserve"> 00044503 </t>
  </si>
  <si>
    <t>CURSO DE CAPACITAÇÃO PARA JARDINEIRO (ENCARGOS COMPLEMENTARES) - HORISTA</t>
  </si>
  <si>
    <t xml:space="preserve"> 95390 </t>
  </si>
  <si>
    <t>JARDINEIRO COM ENCARGOS COMPLEMENTARES</t>
  </si>
  <si>
    <t xml:space="preserve"> 88441 </t>
  </si>
  <si>
    <t>PREGO DE ACO POLIDO COM CABECA 16 X 24 (2 1/4 X 12)</t>
  </si>
  <si>
    <t xml:space="preserve"> 00005067 </t>
  </si>
  <si>
    <t>CAIBRO NAO APARELHADO *5 X 6* CM, EM MACARANDUBA/MASSARANDUBA, ANGELIM OU EQUIVALENTE DA REGIAO - BRUTA</t>
  </si>
  <si>
    <t xml:space="preserve"> 00004430 </t>
  </si>
  <si>
    <t>JANELA EM MADEIRA CEDRINHO/ ANGELIM COMERCIAL/ CURUPIXA/ CUMARU OU EQUIVALENTE DA REGIAO, CAIXA DO BATENTE/MARCO *10* CM, 2 FOLHAS DE ABRIR TIPO VENEZIANA E 2 FOLHAS GUILHOTINA PARA VIDRO, COM GUARNICAO/ALIZAR, COM FERRAGENS (SEM VIDRO E SEM ACABAMENTO)</t>
  </si>
  <si>
    <t xml:space="preserve"> 00003421 </t>
  </si>
  <si>
    <t>310ML</t>
  </si>
  <si>
    <t>SELANTE ELASTICO MONOCOMPONENTE A BASE DE POLIURETANO (PU) PARA JUNTAS DIVERSAS</t>
  </si>
  <si>
    <t xml:space="preserve"> 00000142 </t>
  </si>
  <si>
    <t>JANELA DE MADEIRA - CEDRINHO/ANGELIM OU EQUIVALENTE DA REGIÃO - DE ABRIR COM 4 FOLHAS (2 VENEZIANAS E 2 GUILHOTINAS PARA VIDRO), COM BATENTE, ALIZAR E FERRAGENS. EXCLUSIVE VIDROS, ACABAMENTO E CONTRAMARCO. FORNECIMENTO E INSTALAÇÃO. AF_12/2019</t>
  </si>
  <si>
    <t xml:space="preserve"> 100665 </t>
  </si>
  <si>
    <t>JANELA BASCULANTE, ACO, COM BATENTE/REQUADRO, 60 X 60 CM (SEM VIDROS)</t>
  </si>
  <si>
    <t xml:space="preserve"> 00011190 </t>
  </si>
  <si>
    <t>ARGAMASSA TRAÇO 1:3 (EM VOLUME DE CIMENTO E AREIA MÉDIA ÚMIDA), PREPARO MANUAL. AF_08/2019</t>
  </si>
  <si>
    <t xml:space="preserve"> 88629 </t>
  </si>
  <si>
    <t>JANELA DE AÇO TIPO BASCULANTE PARA VIDROS, COM BATENTE, FERRAGENS E PINTURA ANTICORROSIVA. EXCLUSIVE VIDROS, ACABAMENTO, ALIZAR E CONTRAMARCO. FORNECIMENTO E INSTALAÇÃO. AF_12/2019</t>
  </si>
  <si>
    <t xml:space="preserve"> 94559 </t>
  </si>
  <si>
    <t>INTERRUPTOR SIMPLES 10A, 250V (APENAS MODULO)</t>
  </si>
  <si>
    <t xml:space="preserve"> 00038112 </t>
  </si>
  <si>
    <t>INTERRUPTOR SIMPLES (2 MÓDULOS), 10A/250V, SEM SUPORTE E SEM PLACA - FORNECIMENTO E INSTALAÇÃO. AF_03/2023</t>
  </si>
  <si>
    <t xml:space="preserve"> 91958 </t>
  </si>
  <si>
    <t>INTERRUPTOR SIMPLES (1 MÓDULO), 10A/250V, SEM SUPORTE E SEM PLACA - FORNECIMENTO E INSTALAÇÃO. AF_03/2023</t>
  </si>
  <si>
    <t xml:space="preserve"> 91952 </t>
  </si>
  <si>
    <t>INTERRUPTOR PARALELO 10A, 250V (APENAS MODULO)</t>
  </si>
  <si>
    <t xml:space="preserve"> 00038113 </t>
  </si>
  <si>
    <t>INTERRUPTOR SIMPLES (1 MÓDULO) COM INTERRUPTOR PARALELO (2 MÓDULOS), 10A/250V, SEM SUPORTE E SEM PLACA - FORNECIMENTO E INSTALAÇÃO. AF_03/2023</t>
  </si>
  <si>
    <t xml:space="preserve"> 91962 </t>
  </si>
  <si>
    <t>INTERRUPTOR SIMPLES (1 MÓDULO) COM 1 TOMADA DE EMBUTIR 2P+T 10 A, SEM SUPORTE E SEM PLACA - FORNECIMENTO E INSTALAÇÃO. AF_03/2023</t>
  </si>
  <si>
    <t xml:space="preserve"> 92022 </t>
  </si>
  <si>
    <t>INTERRUPTOR SIMPLES (1 MÓDULO) COM 1 TOMADA DE EMBUTIR 2P+T 10 A, INCLUINDO SUPORTE E PLACA - FORNECIMENTO E INSTALAÇÃO. AF_03/2023</t>
  </si>
  <si>
    <t xml:space="preserve"> 92023 </t>
  </si>
  <si>
    <t>INTERRUPTOR PARALELO (3 MÓDULOS), 10A/250V, SEM SUPORTE E SEM PLACA - FORNECIMENTO E INSTALAÇÃO. AF_03/2023</t>
  </si>
  <si>
    <t xml:space="preserve"> 91968 </t>
  </si>
  <si>
    <t>INTERRUPTOR PARALELO (2 MÓDULOS), 10A/250V, SEM SUPORTE E SEM PLACA - FORNECIMENTO E INSTALAÇÃO. AF_03/2023</t>
  </si>
  <si>
    <t xml:space="preserve"> 91960 </t>
  </si>
  <si>
    <t>INTERRUPTOR PARALELO (1 MÓDULO), 10A/250V, SEM SUPORTE E SEM PLACA - FORNECIMENTO E INSTALAÇÃO. AF_03/2023</t>
  </si>
  <si>
    <t xml:space="preserve"> 91954 </t>
  </si>
  <si>
    <t>IMPERMEABILIZADOR (HORISTA)</t>
  </si>
  <si>
    <t xml:space="preserve"> 00012873 </t>
  </si>
  <si>
    <t>CURSO DE CAPACITAÇÃO PARA IMPERMEABILIZADOR (ENCARGOS COMPLEMENTARES) - HORISTA</t>
  </si>
  <si>
    <t xml:space="preserve"> 95338 </t>
  </si>
  <si>
    <t>IMPERMEABILIZADOR COM ENCARGOS COMPLEMENTARES</t>
  </si>
  <si>
    <t xml:space="preserve"> 88270 </t>
  </si>
  <si>
    <t>GUINDAUTO HIDRÁULICO, CAPACIDADE MÁXIMA DE CARGA 6200 KG, MOMENTO MÁXIMO DE CARGA 11,7 TM, ALCANCE MÁXIMO HORIZONTAL 9,70 M, INCLUSIVE CAMINHÃO TOCO PBT 16.000 KG, POTÊNCIA DE 189 CV - MATERIAIS NA OPERAÇÃO. AF_08/2015</t>
  </si>
  <si>
    <t xml:space="preserve"> 91467 </t>
  </si>
  <si>
    <t>CAMINHAO TOCO, PESO BRUTO TOTAL 16000 KG, CARGA UTIL MAXIMA 11030 KG, DISTANCIA ENTRE EIXOS 5,41 M, POTENCIA 185 CV (INCLUI CABINE E CHASSI, NAO INCLUI CARROCERIA)</t>
  </si>
  <si>
    <t xml:space="preserve"> 00037752 </t>
  </si>
  <si>
    <t>GUINDAUTO HIDRAULICO, CAPACIDADE MAXIMA DE CARGA 6200 KG, MOMENTO MAXIMO DE CARGA 11,7 TM , ALCANCE MAXIMO HORIZONTAL  9,70 M, PARA MONTAGEM SOBRE CHASSI DE CAMINHAO PBT MINIMO 13000 KG (INCLUI MONTAGEM, NAO INCLUI CAMINHAO)</t>
  </si>
  <si>
    <t xml:space="preserve"> 00003363 </t>
  </si>
  <si>
    <t>GUINDAUTO HIDRÁULICO, CAPACIDADE MÁXIMA DE CARGA 6200 KG, MOMENTO MÁXIMO DE CARGA 11,7 TM, ALCANCE MÁXIMO HORIZONTAL 9,70 M, INCLUSIVE CAMINHÃO TOCO PBT 16.000 KG, POTÊNCIA DE 189 CV - MANUTENÇÃO. AF_06/2014</t>
  </si>
  <si>
    <t xml:space="preserve"> 89262 </t>
  </si>
  <si>
    <t>GUINDAUTO HIDRÁULICO, CAPACIDADE MÁXIMA DE CARGA 6200 KG, MOMENTO MÁXIMO DE CARGA 11,7 TM, ALCANCE MÁXIMO HORIZONTAL 9,70 M, INCLUSIVE CAMINHÃO TOCO PBT 16.000 KG, POTÊNCIA DE 189 CV - JUROS. AF_06/2014</t>
  </si>
  <si>
    <t xml:space="preserve"> 89260 </t>
  </si>
  <si>
    <t>GUINDAUTO HIDRÁULICO, CAPACIDADE MÁXIMA DE CARGA 6200 KG, MOMENTO MÁXIMO DE CARGA 11,7 TM, ALCANCE MÁXIMO HORIZONTAL 9,70 M, INCLUSIVE CAMINHÃO TOCO PBT 16.000 KG, POTÊNCIA DE 189 CV - IMPOSTOS E SEGUROS. AF_08/2015</t>
  </si>
  <si>
    <t xml:space="preserve"> 91466 </t>
  </si>
  <si>
    <t>GUINDAUTO HIDRÁULICO, CAPACIDADE MÁXIMA DE CARGA 6200 KG, MOMENTO MÁXIMO DE CARGA 11,7 TM, ALCANCE MÁXIMO HORIZONTAL 9,70 M, INCLUSIVE CAMINHÃO TOCO PBT 16.000 KG, POTÊNCIA DE 189 CV - DEPRECIAÇÃO. AF_06/2014</t>
  </si>
  <si>
    <t xml:space="preserve"> 89259 </t>
  </si>
  <si>
    <t>GUINDAUTO HIDRÁULICO, CAPACIDADE MÁXIMA DE CARGA 6200 KG, MOMENTO MÁXIMO DE CARGA 11,7 TM, ALCANCE MÁXIMO HORIZONTAL 9,70 M, INCLUSIVE CAMINHÃO TOCO PBT 16.000 KG, POTÊNCIA DE 189 CV - CHP DIURNO. AF_06/2014</t>
  </si>
  <si>
    <t xml:space="preserve"> 5928 </t>
  </si>
  <si>
    <t>GUINDASTE HIDRÁULICO AUTOPROPELIDO, COM LANÇA TELESCÓPICA 40 M, CAPACIDADE MÁXIMA 60 T, POTÊNCIA 260 KW - MATERIAIS NA OPERAÇÃO. AF_03/2016</t>
  </si>
  <si>
    <t xml:space="preserve"> 93286 </t>
  </si>
  <si>
    <t>GUINDASTE HIDRAULICO AUTOPROPELIDO, COM LANCA TELESCOPICA 40 M, CAPACIDADE MAXIMA 60 T, POTENCIA 260 KW, TRACAO  6 X 6</t>
  </si>
  <si>
    <t xml:space="preserve"> 00044474 </t>
  </si>
  <si>
    <t>GUINDASTE HIDRÁULICO AUTOPROPELIDO, COM LANÇA TELESCÓPICA 40 M, CAPACIDADE MÁXIMA 60 T, POTÊNCIA 260 KW - MANUTENÇÃO. AF_03/2016</t>
  </si>
  <si>
    <t xml:space="preserve"> 93285 </t>
  </si>
  <si>
    <t>GUINDASTE HIDRÁULICO AUTOPROPELIDO, COM LANÇA TELESCÓPICA 40 M, CAPACIDADE MÁXIMA 60 T, POTÊNCIA 260 KW - JUROS. AF_03/2016</t>
  </si>
  <si>
    <t xml:space="preserve"> 93284 </t>
  </si>
  <si>
    <t>GUINDASTE HIDRÁULICO AUTOPROPELIDO, COM LANÇA TELESCÓPICA 40 M, CAPACIDADE MÁXIMA 60 T, POTÊNCIA 260 KW - IMPOSTOS E SEGUROS. AF_03/2016</t>
  </si>
  <si>
    <t xml:space="preserve"> 93296 </t>
  </si>
  <si>
    <t>GUINDASTE HIDRÁULICO AUTOPROPELIDO, COM LANÇA TELESCÓPICA 40 M, CAPACIDADE MÁXIMA 60 T, POTÊNCIA 260 KW - DEPRECIAÇÃO. AF_03/2016</t>
  </si>
  <si>
    <t xml:space="preserve"> 93283 </t>
  </si>
  <si>
    <t>GUINDASTE HIDRÁULICO AUTOPROPELIDO, COM LANÇA TELESCÓPICA 40 M, CAPACIDADE MÁXIMA 60 T, POTÊNCIA 260 KW - CHP DIURNO. AF_03/2016</t>
  </si>
  <si>
    <t xml:space="preserve"> 93287 </t>
  </si>
  <si>
    <t>GUINDASTE HIDRÁULICO AUTOPROPELIDO, COM LANÇA TELESCÓPICA 40 M, CAPACIDADE MÁXIMA 60 T, POTÊNCIA 260 KW - CHI DIURNO. AF_03/2016</t>
  </si>
  <si>
    <t xml:space="preserve"> 93288 </t>
  </si>
  <si>
    <t>GUINCHO ELÉTRICO DE COLUNA, CAPACIDADE 400 KG, COM MOTO FREIO, MOTOR TRIFÁSICO DE 1,25 CV - MATERIAIS NA OPERAÇÃO. AF_03/2016</t>
  </si>
  <si>
    <t xml:space="preserve"> 93280 </t>
  </si>
  <si>
    <t>GUINCHO ELETRICO DE COLUNA, CAPACIDADE 400 KG, COM MOTO FREIO, MOTOR TRIFASICO DE 1,25 CV</t>
  </si>
  <si>
    <t xml:space="preserve"> 00036487 </t>
  </si>
  <si>
    <t>GUINCHO ELÉTRICO DE COLUNA, CAPACIDADE 400 KG, COM MOTO FREIO, MOTOR TRIFÁSICO DE 1,25 CV - MANUTENÇÃO. AF_03/2016</t>
  </si>
  <si>
    <t xml:space="preserve"> 93279 </t>
  </si>
  <si>
    <t>GUINCHO ELÉTRICO DE COLUNA, CAPACIDADE 400 KG, COM MOTO FREIO, MOTOR TRIFÁSICO DE 1,25 CV - JUROS. AF_03/2016</t>
  </si>
  <si>
    <t xml:space="preserve"> 93278 </t>
  </si>
  <si>
    <t>GUINCHO ELÉTRICO DE COLUNA, CAPACIDADE 400 KG, COM MOTO FREIO, MOTOR TRIFÁSICO DE 1,25 CV - DEPRECIAÇÃO. AF_03/2016</t>
  </si>
  <si>
    <t xml:space="preserve"> 93277 </t>
  </si>
  <si>
    <t>GRAUTE FGK=20 MPA; TRAÇO 1:0,04:1,8:2,1 (EM MASSA SECA DE CIMENTO/ CAL/ AREIA GROSSA/ BRITA 0) - PREPARO MECÂNICO COM BETONEIRA 400 L. AF_09/2021</t>
  </si>
  <si>
    <t xml:space="preserve"> 90279 </t>
  </si>
  <si>
    <t>GRAUTEAMENTO VERTICAL EM ALVENARIA ESTRUTURAL. AF_09/2021</t>
  </si>
  <si>
    <t xml:space="preserve"> 89993 </t>
  </si>
  <si>
    <t>GRAUTEAMENTO DE CINTA SUPERIOR OU DE VERGA EM ALVENARIA ESTRUTURAL. AF_09/2021</t>
  </si>
  <si>
    <t xml:space="preserve"> 89995 </t>
  </si>
  <si>
    <t>CIMENTO PORTLAND COMPOSTO CP II-32</t>
  </si>
  <si>
    <t xml:space="preserve"> 00001379 </t>
  </si>
  <si>
    <t>CAL HIDRATADA CH-I PARA ARGAMASSAS</t>
  </si>
  <si>
    <t xml:space="preserve"> 00001106 </t>
  </si>
  <si>
    <t>AREIA GROSSA - POSTO JAZIDA/FORNECEDOR (RETIRADO NA JAZIDA, SEM TRANSPORTE)</t>
  </si>
  <si>
    <t xml:space="preserve"> 00000367 </t>
  </si>
  <si>
    <t>BETONEIRA CAPACIDADE NOMINAL DE 400 L, CAPACIDADE DE MISTURA 280 L, MOTOR ELÉTRICO TRIFÁSICO POTÊNCIA DE 2 CV, SEM CARREGADOR - CHI DIURNO. AF_05/2023</t>
  </si>
  <si>
    <t xml:space="preserve"> 88831 </t>
  </si>
  <si>
    <t>BETONEIRA CAPACIDADE NOMINAL DE 400 L, CAPACIDADE DE MISTURA 280 L, MOTOR ELÉTRICO TRIFÁSICO POTÊNCIA DE 2 CV, SEM CARREGADOR - CHP DIURNO. AF_05/2023</t>
  </si>
  <si>
    <t xml:space="preserve"> 88830 </t>
  </si>
  <si>
    <t>GESSEIRO (HORISTA)</t>
  </si>
  <si>
    <t xml:space="preserve"> 00012872 </t>
  </si>
  <si>
    <t>CURSO DE CAPACITAÇÃO PARA GESSEIRO (ENCARGOS COMPLEMENTARES) - HORISTA</t>
  </si>
  <si>
    <t xml:space="preserve"> 95337 </t>
  </si>
  <si>
    <t>GESSEIRO COM ENCARGOS COMPLEMENTARES</t>
  </si>
  <si>
    <t xml:space="preserve"> 88269 </t>
  </si>
  <si>
    <t>ABRACADEIRA EM ACO PARA AMARRACAO DE ELETRODUTOS, TIPO D, COM 1/2" E PARAFUSO DE FIXACAO</t>
  </si>
  <si>
    <t xml:space="preserve"> 00000392 </t>
  </si>
  <si>
    <t>FIXAÇÃO DE TUBOS VERTICAIS DE PVC ÁGUA, PVC ESGOTO, PVC ÁGUA PLUVIAL, CPVC, PPR, COBRE OU AÇO, DIÂMETROS MENORES OU IGUAIS A 40 MM, COM ABRAÇADEIRA METÁLICA RÍGIDA TIPO U PERFIL 1 1/4, FIXADA EM PERFILADO EM PAREDE. AF_09/2023_PS</t>
  </si>
  <si>
    <t xml:space="preserve"> 91173 </t>
  </si>
  <si>
    <t>FIXAÇÃO DE TUBOS HORIZONTAIS DE PVC ÁGUA, PVC ESGOTO, PVC ÁGUA PLUVIAL, CPVC, PPR, COBRE OU AÇO, DIÂMETROS MENORES OU IGUAIS A 40 MM, COM ABRAÇADEIRA METÁLICA RÍGIDA TIPO U PERFIL 1 1/4, FIXADA EM PERFILADO EM LAJE. AF_09/2023_PS</t>
  </si>
  <si>
    <t xml:space="preserve"> 91170 </t>
  </si>
  <si>
    <t>TABUA NAO APARELHADA *2,5 X 20* CM, EM MACARANDUBA/MASSARANDUBA, ANGELIM OU EQUIVALENTE DA REGIAO - BRUTA</t>
  </si>
  <si>
    <t xml:space="preserve"> 00006193 </t>
  </si>
  <si>
    <t>FABRICAÇÃO, MONTAGEM E DESMONTAGEM DE FORMA PARA RADIER, PISO DE CONCRETO OU LAJE SOBRE SOLO, EM MADEIRA SERRADA, 4 UTILIZAÇÕES. AF_09/2021</t>
  </si>
  <si>
    <t xml:space="preserve"> 97086 </t>
  </si>
  <si>
    <t>FABRICAÇÃO DE FÔRMA PARA PILARES E ESTRUTURAS SIMILARES, EM CHAPA DE MADEIRA COMPENSADA RESINADA, E = 17 MM. AF_09/2020</t>
  </si>
  <si>
    <t xml:space="preserve"> 92263 </t>
  </si>
  <si>
    <t>FABRICAÇÃO DE ESCORAS DO TIPO PONTALETE, EM MADEIRA, PARA PÉ-DIREITO SIMPLES. AF_09/2020</t>
  </si>
  <si>
    <t xml:space="preserve"> 92273 </t>
  </si>
  <si>
    <t>CONCRETO USINADO BOMBEAVEL, CLASSE DE RESISTENCIA C25, COM BRITA 0 E 1, SLUMP = 130 +/- 20 MM, EXCLUI SERVICO DE BOMBEAMENTO (NBR 8953)</t>
  </si>
  <si>
    <t xml:space="preserve"> 00038405 </t>
  </si>
  <si>
    <t>ENGENHEIRO CIVIL DE OBRA PLENO COM ENCARGOS COMPLEMENTARES</t>
  </si>
  <si>
    <t xml:space="preserve"> 90778 </t>
  </si>
  <si>
    <t>CARGA, MANOBRA E DESCARGA DE SOLOS E MATERIAIS GRANULARES EM CAMINHÃO BASCULANTE 6 M³ - CARGA COM PÁ CARREGADEIRA (CAÇAMBA DE 1,7 A 2,8 M³ / 128 HP) E DESCARGA LIVRE (UNIDADE: M3). AF_07/2020</t>
  </si>
  <si>
    <t xml:space="preserve"> 100973 </t>
  </si>
  <si>
    <t>ESTACA ESCAVADA MECANICAMENTE, SEM FLUIDO ESTABILIZANTE, COM 25CM DE DIÂMETRO, CONCRETO LANÇADO POR CAMINHÃO BETONEIRA (EXCLUSIVE MOBILIZAÇÃO E DESMOBILIZAÇÃO). AF_01/2020_PA</t>
  </si>
  <si>
    <t xml:space="preserve"> 100896 </t>
  </si>
  <si>
    <t>EPI - FAMILIA ENGENHEIRO CIVIL - HORISTA (ENCARGOS COMPLEMENTARES - COLETADO CAIXA)</t>
  </si>
  <si>
    <t xml:space="preserve"> 00043486 </t>
  </si>
  <si>
    <t>FERRAMENTAS - FAMILIA ENGENHEIRO CIVIL - HORISTA (ENCARGOS COMPLEMENTARES - COLETADO CAIXA)</t>
  </si>
  <si>
    <t xml:space="preserve"> 00043462 </t>
  </si>
  <si>
    <t>ENGENHEIRO CIVIL DE OBRA PLENO (HORISTA)</t>
  </si>
  <si>
    <t xml:space="preserve"> 00002707 </t>
  </si>
  <si>
    <t>CURSO DE CAPACITAÇÃO PARA ENGENHEIRO CIVIL DE OBRA PLENO (ENCARGOS COMPLEMENTARES) - HORISTA</t>
  </si>
  <si>
    <t xml:space="preserve"> 95403 </t>
  </si>
  <si>
    <t>ENGATE/RABICHO FLEXIVEL PLASTICO (PVC OU ABS) BRANCO 1/2 " X 30 CM</t>
  </si>
  <si>
    <t xml:space="preserve"> 00006141 </t>
  </si>
  <si>
    <t>ENCARREGADO GERAL DE OBRAS (HORISTA)</t>
  </si>
  <si>
    <t xml:space="preserve"> 00004083 </t>
  </si>
  <si>
    <t>CURSO DE CAPACITAÇÃO PARA ENCARREGADO GERAL (ENCARGOS COMPLEMENTARES) - HORISTA</t>
  </si>
  <si>
    <t xml:space="preserve"> 95401 </t>
  </si>
  <si>
    <t>ENCARREGADO GERAL COM ENCARGOS COMPLEMENTARES</t>
  </si>
  <si>
    <t xml:space="preserve"> 90776 </t>
  </si>
  <si>
    <t>EPI - FAMILIA ENCANADOR - HORISTA (ENCARGOS COMPLEMENTARES - COLETADO CAIXA)</t>
  </si>
  <si>
    <t xml:space="preserve"> 00043485 </t>
  </si>
  <si>
    <t>FERRAMENTAS - FAMILIA ENCANADOR - HORISTA (ENCARGOS COMPLEMENTARES - COLETADO CAIXA)</t>
  </si>
  <si>
    <t xml:space="preserve"> 00043461 </t>
  </si>
  <si>
    <t>ENCANADOR OU BOMBEIRO HIDRAULICO (HORISTA)</t>
  </si>
  <si>
    <t xml:space="preserve"> 00002696 </t>
  </si>
  <si>
    <t>CURSO DE CAPACITAÇÃO PARA ENCANADOR OU BOMBEIRO HIDRÁULICO (ENCARGOS COMPLEMENTARES) - HORISTA</t>
  </si>
  <si>
    <t xml:space="preserve"> 95335 </t>
  </si>
  <si>
    <t>ARGAMASSA TRAÇO 1:2:8 (EM VOLUME DE CIMENTO, CAL E AREIA MÉDIA ÚMIDA) PARA EMBOÇO/MASSA ÚNICA/ASSENTAMENTO DE ALVENARIA DE VEDAÇÃO, PREPARO MECÂNICO COM BETONEIRA 400 L. AF_08/2019</t>
  </si>
  <si>
    <t xml:space="preserve"> 87292 </t>
  </si>
  <si>
    <t>EMBOÇO, PARA RECEBIMENTO DE CERÂMICA, EM ARGAMASSA TRAÇO 1:2:8, PREPARO MECÂNICO COM BETONEIRA 400L, APLICADO MANUALMENTE EM FACES INTERNAS DE PAREDES, PARA AMBIENTE COM ÁREA ENTRE 5M2 E 10M2, ESPESSURA DE 20MM, COM EXECUÇÃO DE TALISCAS. AF_06/2014</t>
  </si>
  <si>
    <t xml:space="preserve"> 87531 </t>
  </si>
  <si>
    <t>ELETRODUTO DE PVC RIGIDO ROSCAVEL DE 1/2 ", SEM LUVA</t>
  </si>
  <si>
    <t xml:space="preserve"> 00002673 </t>
  </si>
  <si>
    <t>ELETRODUTO RÍGIDO ROSCÁVEL, PVC, DN 20 MM (1/2"), PARA CIRCUITOS TERMINAIS, INSTALADO EM PAREDE - FORNECIMENTO E INSTALAÇÃO. AF_03/2023</t>
  </si>
  <si>
    <t xml:space="preserve"> 91870 </t>
  </si>
  <si>
    <t>ELETRODUTO RÍGIDO ROSCÁVEL, PVC, DN 20 MM (1/2"), PARA CIRCUITOS TERMINAIS, INSTALADO EM FORRO - FORNECIMENTO E INSTALAÇÃO. AF_03/2023</t>
  </si>
  <si>
    <t xml:space="preserve"> 91862 </t>
  </si>
  <si>
    <t>EPI - FAMILIA ELETRICISTA - HORISTA (ENCARGOS COMPLEMENTARES - COLETADO CAIXA)</t>
  </si>
  <si>
    <t xml:space="preserve"> 00043484 </t>
  </si>
  <si>
    <t>FERRAMENTAS - FAMILIA ELETRICISTA - HORISTA (ENCARGOS COMPLEMENTARES - COLETADO CAIXA)</t>
  </si>
  <si>
    <t xml:space="preserve"> 00043460 </t>
  </si>
  <si>
    <t>ELETRICISTA (HORISTA)</t>
  </si>
  <si>
    <t xml:space="preserve"> 00002436 </t>
  </si>
  <si>
    <t>CURSO DE CAPACITAÇÃO PARA ELETRICISTA (ENCARGOS COMPLEMENTARES) - HORISTA</t>
  </si>
  <si>
    <t xml:space="preserve"> 95332 </t>
  </si>
  <si>
    <t>DISJUNTOR TIPO NEMA, MONOPOLAR 35  ATE  50 A, TENSAO MAXIMA DE 240 V</t>
  </si>
  <si>
    <t xml:space="preserve"> 00002386 </t>
  </si>
  <si>
    <t>TERMINAL A COMPRESSAO EM COBRE ESTANHADO PARA CABO 10 MM2, 1 FURO E 1 COMPRESSAO, PARA PARAFUSO DE FIXACAO M6</t>
  </si>
  <si>
    <t xml:space="preserve"> 00001574 </t>
  </si>
  <si>
    <t>DISJUNTOR MONOPOLAR TIPO NEMA, CORRENTE NOMINAL DE 35 ATÉ 50A - FORNECIMENTO E INSTALAÇÃO. AF_10/2020</t>
  </si>
  <si>
    <t xml:space="preserve"> 101891 </t>
  </si>
  <si>
    <t>ALISADORA DE CONCRETO COM MOTOR A GASOLINA DE 5,5 HP, PESO COM MOTOR DE 78 KG, 4 PAS</t>
  </si>
  <si>
    <t xml:space="preserve"> 00010658 </t>
  </si>
  <si>
    <t>DESEMPENADEIRA DE CONCRETO, PESO DE 78 KG, 4 PÁS, MOTOR A GASOLINA, POTÊNCIA 5,5 HP - MANUTENÇÃO. AF_05/2023</t>
  </si>
  <si>
    <t xml:space="preserve"> 95280 </t>
  </si>
  <si>
    <t>DESEMPENADEIRA DE CONCRETO, PESO DE 78 KG, 4 PÁS, MOTOR A GASOLINA, POTÊNCIA 5,5 HP - JUROS. AF_05/2023</t>
  </si>
  <si>
    <t xml:space="preserve"> 95279 </t>
  </si>
  <si>
    <t>DESEMPENADEIRA DE CONCRETO, PESO DE 78 KG, 4 PÁS, MOTOR A GASOLINA, POTÊNCIA 5,5 HP - DEPRECIAÇÃO. AF_05/2023</t>
  </si>
  <si>
    <t xml:space="preserve"> 95278 </t>
  </si>
  <si>
    <t>DESEMPENADEIRA DE CONCRETO, PESO DE 78 KG, 4 PÁS, MOTOR A GASOLINA, POTÊNCIA 5,5 HP   MATERIAIS NA OPERAÇÃO. AF_05/2023</t>
  </si>
  <si>
    <t xml:space="preserve"> 95281 </t>
  </si>
  <si>
    <t>DESEMPENADEIRA DE CONCRETO, PESO DE 78 KG, 4 PÁS, MOTOR A GASOLINA, POTÊNCIA 5,5 HP - CHP DIURNO. AF_05/2023</t>
  </si>
  <si>
    <t xml:space="preserve"> 95282 </t>
  </si>
  <si>
    <t>ANEL BORRACHA PARA TUBO ESGOTO PREDIAL, DN 100 MM (NBR 5688)</t>
  </si>
  <si>
    <t xml:space="preserve"> 00000301 </t>
  </si>
  <si>
    <t>CURVA CURTA 90 GRAUS, PVC, SERIE NORMAL, ESGOTO PREDIAL, DN 100 MM, JUNTA ELÁSTICA, FORNECIDO E INSTALADO EM RAMAL DE DESCARGA OU RAMAL DE ESGOTO SANITÁRIO. AF_08/2022</t>
  </si>
  <si>
    <t xml:space="preserve"> 89748 </t>
  </si>
  <si>
    <t>CURVA 90 GRAUS, LONGA, DE PVC RIGIDO ROSCAVEL, DE 1/2", PARA ELETRODUTO</t>
  </si>
  <si>
    <t xml:space="preserve"> 00001870 </t>
  </si>
  <si>
    <t>CURVA 90 GRAUS PARA ELETRODUTO, PVC, ROSCÁVEL, DN 20 MM (1/2"), PARA CIRCUITOS TERMINAIS, INSTALADA EM PAREDE - FORNECIMENTO E INSTALAÇÃO. AF_03/2023</t>
  </si>
  <si>
    <t xml:space="preserve"> 91911 </t>
  </si>
  <si>
    <t>CARPINTEIRO DE FORMAS (HORISTA)</t>
  </si>
  <si>
    <t xml:space="preserve"> 00001213 </t>
  </si>
  <si>
    <t>CURSO DE CAPACITAÇÃO PARA CARPINTEIRO DE FÔRMAS (ENCARGOS COMPLEMENTARES) - HORISTA</t>
  </si>
  <si>
    <t xml:space="preserve"> 95330 </t>
  </si>
  <si>
    <t>CARPINTEIRO DE ESQUADRIAS (HORISTA)</t>
  </si>
  <si>
    <t xml:space="preserve"> 00001214 </t>
  </si>
  <si>
    <t>CURSO DE CAPACITAÇÃO PARA CARPINTEIRO DE ESQUADRIA (ENCARGOS COMPLEMENTARES) - HORISTA</t>
  </si>
  <si>
    <t xml:space="preserve"> 95329 </t>
  </si>
  <si>
    <t>CALCETEIRO / RASTELEIRO (HORISTA)</t>
  </si>
  <si>
    <t xml:space="preserve"> 00004759 </t>
  </si>
  <si>
    <t>CURSO DE CAPACITAÇÃO PARA CALCETEIRO (ENCARGOS COMPLEMENTARES) - HORISTA</t>
  </si>
  <si>
    <t xml:space="preserve"> 95328 </t>
  </si>
  <si>
    <t>AZULEJISTA OU LADRILHEIRO (HORISTA)</t>
  </si>
  <si>
    <t xml:space="preserve"> 00004760 </t>
  </si>
  <si>
    <t>CURSO DE CAPACITAÇÃO PARA AZULEJISTA OU LADRILHISTA (ENCARGOS COMPLEMENTARES) - HORISTA</t>
  </si>
  <si>
    <t xml:space="preserve"> 95324 </t>
  </si>
  <si>
    <t>AJUDANTE DE SERRALHEIRO (HORISTA)</t>
  </si>
  <si>
    <t xml:space="preserve"> 00000252 </t>
  </si>
  <si>
    <t>CURSO DE CAPACITAÇÃO PARA AUXILIAR DE SERRALHEIRO (ENCARGOS COMPLEMENTARES) - HORISTA</t>
  </si>
  <si>
    <t xml:space="preserve"> 95320 </t>
  </si>
  <si>
    <t>AUXILIAR DE ENCANADOR OU BOMBEIRO HIDRAULICO (HORISTA)</t>
  </si>
  <si>
    <t xml:space="preserve"> 00000246 </t>
  </si>
  <si>
    <t>CURSO DE CAPACITAÇÃO PARA AUXILIAR DE ENCANADOR OU BOMBEIRO HIDRÁULICO (ENCARGOS COMPLEMENTARES) - HORISTA</t>
  </si>
  <si>
    <t xml:space="preserve"> 95317 </t>
  </si>
  <si>
    <t>AJUDANTE DE ELETRICISTA (HORISTA)</t>
  </si>
  <si>
    <t xml:space="preserve"> 00000247 </t>
  </si>
  <si>
    <t>CURSO DE CAPACITAÇÃO PARA AUXILIAR DE ELETRICISTA (ENCARGOS COMPLEMENTARES) - HORISTA</t>
  </si>
  <si>
    <t xml:space="preserve"> 95316 </t>
  </si>
  <si>
    <t>ASSENTADOR DE MANILHAS (HORISTA)</t>
  </si>
  <si>
    <t xml:space="preserve"> 00040331 </t>
  </si>
  <si>
    <t>CURSO DE CAPACITAÇÃO PARA ASSENTADOR DE TUBOS (ENCARGOS COMPLEMENTARES) - HORISTA</t>
  </si>
  <si>
    <t xml:space="preserve"> 95315 </t>
  </si>
  <si>
    <t>ARMADOR (HORISTA)</t>
  </si>
  <si>
    <t xml:space="preserve"> 00000378 </t>
  </si>
  <si>
    <t>CURSO DE CAPACITAÇÃO PARA ARMADOR (ENCARGOS COMPLEMENTARES) - HORISTA</t>
  </si>
  <si>
    <t xml:space="preserve"> 95314 </t>
  </si>
  <si>
    <t>AJUDANTE ESPECIALIZADO (HORISTA)</t>
  </si>
  <si>
    <t xml:space="preserve"> 00000242 </t>
  </si>
  <si>
    <t>CURSO DE CAPACITAÇÃO PARA AJUDANTE ESPECIALIZADO (ENCARGOS COMPLEMENTARES) - HORISTA</t>
  </si>
  <si>
    <t xml:space="preserve"> 95313 </t>
  </si>
  <si>
    <t>AJUDANTE DE ESTRUTURAS METALICAS (HORISTA)</t>
  </si>
  <si>
    <t xml:space="preserve"> 00044499 </t>
  </si>
  <si>
    <t>CURSO DE CAPACITAÇÃO PARA AJUDANTE DE ESTRUTURA METÁLICA (ENCARGOS COMPLEMENTARES) - HORISTA</t>
  </si>
  <si>
    <t xml:space="preserve"> 95310 </t>
  </si>
  <si>
    <t>CARPINTEIRO AUXILIAR (HORISTA)</t>
  </si>
  <si>
    <t xml:space="preserve"> 00006117 </t>
  </si>
  <si>
    <t>CURSO DE CAPACITAÇÃO PARA AJUDANTE DE CARPINTEIRO (ENCARGOS COMPLEMENTARES) - HORISTA</t>
  </si>
  <si>
    <t xml:space="preserve"> 95309 </t>
  </si>
  <si>
    <t>AJUDANTE DE ARMADOR (HORISTA)</t>
  </si>
  <si>
    <t xml:space="preserve"> 00006114 </t>
  </si>
  <si>
    <t>CURSO DE CAPACITAÇÃO PARA AJUDANTE DE ARMADOR (ENCARGOS COMPLEMENTARES) - HORISTA</t>
  </si>
  <si>
    <t xml:space="preserve"> 95308 </t>
  </si>
  <si>
    <t>ACO CA-60, 4,2 MM, OU 5,0 MM, OU 6,0 MM, OU 7,0 MM, VERGALHAO</t>
  </si>
  <si>
    <t xml:space="preserve"> 00043059 </t>
  </si>
  <si>
    <t>CORTE E DOBRA DE AÇO CA-60, DIÂMETRO DE 5,0 MM. AF_06/2022</t>
  </si>
  <si>
    <t xml:space="preserve"> 92800 </t>
  </si>
  <si>
    <t>CORTE E DOBRA DE AÇO CA-60, DIÂMETRO DE 4,2 MM. AF_06/2022</t>
  </si>
  <si>
    <t xml:space="preserve"> 92799 </t>
  </si>
  <si>
    <t>ACO CA-50, 8,0 MM, VERGALHAO</t>
  </si>
  <si>
    <t xml:space="preserve"> 00000033 </t>
  </si>
  <si>
    <t>CORTE E DOBRA DE AÇO CA-50, DIÂMETRO DE 8,0 MM. AF_06/2022</t>
  </si>
  <si>
    <t xml:space="preserve"> 92802 </t>
  </si>
  <si>
    <t>ACO CA-50, 20,0 MM OU 25,0 MM, VERGALHAO</t>
  </si>
  <si>
    <t xml:space="preserve"> 00043056 </t>
  </si>
  <si>
    <t>CORTE E DOBRA DE AÇO CA-50, DIÂMETRO DE 25,0 MM. AF_06/2022</t>
  </si>
  <si>
    <t xml:space="preserve"> 92798 </t>
  </si>
  <si>
    <t>ACO CA-50, 12,5 MM OU 16,0 MM, VERGALHAO</t>
  </si>
  <si>
    <t xml:space="preserve"> 00043055 </t>
  </si>
  <si>
    <t>ACO CA-50, 10,0 MM, VERGALHAO</t>
  </si>
  <si>
    <t xml:space="preserve"> 00000034 </t>
  </si>
  <si>
    <t>CORTE E DOBRA DE AÇO CA-50, DIÂMETRO DE 10,0 MM. AF_06/2022</t>
  </si>
  <si>
    <t xml:space="preserve"> 92803 </t>
  </si>
  <si>
    <t>ACO CA-25, 10,0 MM, OU 12,5 MM, OU 16,0 MM, OU 20,0 MM, OU 25,0 MM, VERGALHAO</t>
  </si>
  <si>
    <t xml:space="preserve"> 00043054 </t>
  </si>
  <si>
    <t>CORTE E DOBRA DE AÇO CA-25, DIÂMETRO DE 10,0 MM. AF_06/2022</t>
  </si>
  <si>
    <t xml:space="preserve"> 92877 </t>
  </si>
  <si>
    <t>CORTADORA DE PISO COM MOTOR 4 TEMPOS A GASOLINA, POTÊNCIA DE 13 HP, COM DISCO DE CORTE DIAMANTADO SEGMENTADO PARA CONCRETO, DIÂMETRO DE 350 MM, FURO DE 1" (14 X 1") - MATERIAIS NA OPERAÇÃO. AF_08/2015</t>
  </si>
  <si>
    <t xml:space="preserve"> 91282 </t>
  </si>
  <si>
    <t>DISCO DE CORTE DIAMANTADO SEGMENTADO PARA CONCRETO, DIAMETRO DE 350 MM, FURO DE 1 " (14 X 1 ")</t>
  </si>
  <si>
    <t xml:space="preserve"> 00013887 </t>
  </si>
  <si>
    <t>CORTADEIRA DE PISO DE CONCRETO E ASFALTO, PARA DISCO PADRAO DE DIAMETRO 350 MM (14") OU 450 MM (18") , MOTOR A GASOLINA, POTENCIA 13 HP, SEM DISCO</t>
  </si>
  <si>
    <t xml:space="preserve"> 00011280 </t>
  </si>
  <si>
    <t>CORTADORA DE PISO COM MOTOR 4 TEMPOS A GASOLINA, POTÊNCIA DE 13 HP, COM DISCO DE CORTE DIAMANTADO SEGMENTADO PARA CONCRETO, DIÂMETRO DE 350 MM, FURO DE 1" (14 X 1") - MANUTENÇÃO. AF_08/2015</t>
  </si>
  <si>
    <t xml:space="preserve"> 91281 </t>
  </si>
  <si>
    <t>CORTADORA DE PISO COM MOTOR 4 TEMPOS A GASOLINA, POTÊNCIA DE 13 HP, COM DISCO DE CORTE DIAMANTADO SEGMENTADO PARA CONCRETO, DIÂMETRO DE 350 MM, FURO DE 1" (14 X 1") - JUROS. AF_08/2015</t>
  </si>
  <si>
    <t xml:space="preserve"> 91280 </t>
  </si>
  <si>
    <t>CORTADORA DE PISO COM MOTOR 4 TEMPOS A GASOLINA, POTÊNCIA DE 13 HP, COM DISCO DE CORTE DIAMANTADO SEGMENTADO PARA CONCRETO, DIÂMETRO DE 350 MM, FURO DE 1" (14 X 1") - DEPRECIAÇÃO. AF_08/2015</t>
  </si>
  <si>
    <t xml:space="preserve"> 91279 </t>
  </si>
  <si>
    <t>CORTADORA DE PISO COM MOTOR 4 TEMPOS A GASOLINA, POTÊNCIA DE 13 HP, COM DISCO DE CORTE DIAMANTADO SEGMENTADO PARA CONCRETO, DIÂMETRO DE 350 MM, FURO DE 1" (14 X 1") - CHP DIURNO. AF_08/2015</t>
  </si>
  <si>
    <t xml:space="preserve"> 91283 </t>
  </si>
  <si>
    <t>CORTADORA DE PISO COM MOTOR 4 TEMPOS A GASOLINA, POTÊNCIA DE 13 HP, COM DISCO DE CORTE DIAMANTADO SEGMENTADO PARA CONCRETO, DIÂMETRO DE 350 MM, FURO DE 1" (14 X 1") - CHI DIURNO. AF_08/2015</t>
  </si>
  <si>
    <t xml:space="preserve"> 91285 </t>
  </si>
  <si>
    <t>CONDULETE EM PVC, TIPO "LB", SEM TAMPA, DE 1/2" OU 3/4"</t>
  </si>
  <si>
    <t xml:space="preserve"> 00012016 </t>
  </si>
  <si>
    <t>CONDULETE DE PVC, TIPO LB, PARA ELETRODUTO DE PVC SOLDÁVEL DN 25 MM (3/4''), APARENTE - FORNECIMENTO E INSTALAÇÃO. AF_10/2022</t>
  </si>
  <si>
    <t xml:space="preserve"> 95811 </t>
  </si>
  <si>
    <t>CONDULETE EM PVC, TIPO "B", SEM TAMPA, DE 1/2" OU 3/4"</t>
  </si>
  <si>
    <t xml:space="preserve"> 00012010 </t>
  </si>
  <si>
    <t>BUCHA DE NYLON SEM ABA S6, COM PARAFUSO DE 4,20 X 40 MM EM ACO ZINCADO COM ROSCA SOBERBA, CABECA CHATA E FENDA PHILLIPS</t>
  </si>
  <si>
    <t xml:space="preserve"> 00011950 </t>
  </si>
  <si>
    <t>CONDULETE DE PVC, TIPO B, PARA ELETRODUTO DE PVC SOLDÁVEL DN 25 MM (3/4''), APARENTE - FORNECIMENTO E INSTALAÇÃO. AF_10/2022</t>
  </si>
  <si>
    <t xml:space="preserve"> 95805 </t>
  </si>
  <si>
    <t>PEDRA BRITADA N. 1 (9,5 a 19 MM) POSTO PEDREIRA/FORNECEDOR, SEM FRETE</t>
  </si>
  <si>
    <t xml:space="preserve"> 00004721 </t>
  </si>
  <si>
    <t>BETONEIRA CAPACIDADE NOMINAL DE 600 L, CAPACIDADE DE MISTURA 360 L, MOTOR ELÉTRICO TRIFÁSICO POTÊNCIA DE 4 CV, SEM CARREGADOR - CHI DIURNO. AF_05/2023</t>
  </si>
  <si>
    <t xml:space="preserve"> 89226 </t>
  </si>
  <si>
    <t>BETONEIRA CAPACIDADE NOMINAL DE 600 L, CAPACIDADE DE MISTURA 360 L, MOTOR ELÉTRICO TRIFÁSICO POTÊNCIA DE 4 CV, SEM CARREGADOR - CHP DIURNO. AF_05/2023</t>
  </si>
  <si>
    <t xml:space="preserve"> 89225 </t>
  </si>
  <si>
    <t>CONCRETO MAGRO PARA LASTRO, TRAÇO 1:4,5:4,5 (EM MASSA SECA DE CIMENTO/ AREIA MÉDIA/ BRITA 1) - PREPARO MECÂNICO COM BETONEIRA 400 L. AF_05/2021</t>
  </si>
  <si>
    <t xml:space="preserve"> 94962 </t>
  </si>
  <si>
    <t>CONCRETO FCK = 20MPA, TRAÇO 1:2,7:3 (EM MASSA SECA DE CIMENTO/ AREIA MÉDIA/ BRITA 1) - PREPARO MECÂNICO COM BETONEIRA 600 L. AF_05/2021</t>
  </si>
  <si>
    <t xml:space="preserve"> 94970 </t>
  </si>
  <si>
    <t>CONCRETO FCK = 20MPA, TRAÇO 1:2,7:3 (EM MASSA SECA DE CIMENTO/ AREIA MÉDIA/ BRITA 1) - PREPARO MECÂNICO COM BETONEIRA 400 L. AF_05/2021</t>
  </si>
  <si>
    <t xml:space="preserve"> 94964 </t>
  </si>
  <si>
    <t>SEIXO ROLADO PARA APLICACAO EM CONCRETO (POSTO PEDREIRA/FORNECEDOR, SEM FRETE)</t>
  </si>
  <si>
    <t xml:space="preserve"> 00004734 </t>
  </si>
  <si>
    <t>CONCRETO FCK = 15MPA, TRAÇO 1:3,4:3,4 (EM MASSA SECA DE CIMENTO/ AREIA MÉDIA/ SEIXO ROLADO) - PREPARO MANUAL. AF_05/2021</t>
  </si>
  <si>
    <t xml:space="preserve"> 102486 </t>
  </si>
  <si>
    <t>CONCRETO USINADO BOMBEAVEL, CLASSE DE RESISTENCIA C25, BRITA 0 E 1, SLUMP = 100 +/- 20 MM, COM BOMBEAMENTO (DISPONIBILIZACAO DE BOMBA), SEM O LANCAMENTO (NBR 8953)</t>
  </si>
  <si>
    <t xml:space="preserve"> 00001527 </t>
  </si>
  <si>
    <t>CONCRETAGEM DE VIGAS E LAJES, FCK=25 MPA, PARA LAJES PREMOLDADAS COM USO DE BOMBA - LANÇAMENTO, ADENSAMENTO E ACABAMENTO. AF_02/2022_PS</t>
  </si>
  <si>
    <t xml:space="preserve"> 103674 </t>
  </si>
  <si>
    <t>CONCRETO USINADO BOMBEAVEL, CLASSE DE RESISTENCIA C30, BRITA 0 E 1, SLUMP = 100 +/- 20 MM, COM BOMBEAMENTO (DISPONIBILIZACAO DE BOMBA), SEM O LANCAMENTO (NBR 8953)</t>
  </si>
  <si>
    <t xml:space="preserve"> 00001525 </t>
  </si>
  <si>
    <t>CONCRETAGEM DE RADIER, PISO DE CONCRETO OU LAJE SOBRE SOLO, FCK 30 MPA - LANÇAMENTO, ADENSAMENTO E ACABAMENTO. AF_09/2021</t>
  </si>
  <si>
    <t xml:space="preserve"> 97096 </t>
  </si>
  <si>
    <t>CONCRETAGEM DE BLOCOS DE COROAMENTO E VIGAS BALDRAMES, FCK 30 MPA, COM USO DE BOMBA  LANÇAMENTO, ADENSAMENTO E ACABAMENTO. AF_06/2017</t>
  </si>
  <si>
    <t xml:space="preserve"> 96557 </t>
  </si>
  <si>
    <t>COMPRESSOR DE AR REBOCÁVEL, VAZÃO 89 PCM, PRESSÃO EFETIVA DE TRABALHO 102 PSI, MOTOR DIESEL, POTÊNCIA 20 CV - MATERIAIS NA OPERAÇÃO. AF_06/2015</t>
  </si>
  <si>
    <t xml:space="preserve"> 90963 </t>
  </si>
  <si>
    <t>COMPRESSOR DE AR REBOCAVEL, VAZAO 89 PCM, PRESSAO EFETIVA DE TRABALHO *102* PSI, MOTOR DIESEL, POTENCIA *20* CV</t>
  </si>
  <si>
    <t xml:space="preserve"> 00013803 </t>
  </si>
  <si>
    <t>COMPRESSOR DE AR REBOCÁVEL, VAZÃO 89 PCM, PRESSÃO EFETIVA DE TRABALHO 102 PSI, MOTOR DIESEL, POTÊNCIA 20 CV - MANUTENÇÃO. AF_06/2015</t>
  </si>
  <si>
    <t xml:space="preserve"> 90962 </t>
  </si>
  <si>
    <t>COMPRESSOR DE AR REBOCÁVEL, VAZÃO 89 PCM, PRESSÃO EFETIVA DE TRABALHO 102 PSI, MOTOR DIESEL, POTÊNCIA 20 CV - JUROS. AF_06/2015</t>
  </si>
  <si>
    <t xml:space="preserve"> 90961 </t>
  </si>
  <si>
    <t>COMPRESSOR DE AR REBOCÁVEL, VAZÃO 89 PCM, PRESSÃO EFETIVA DE TRABALHO 102 PSI, MOTOR DIESEL, POTÊNCIA 20 CV - DEPRECIAÇÃO. AF_06/2015</t>
  </si>
  <si>
    <t xml:space="preserve"> 90960 </t>
  </si>
  <si>
    <t>COMPRESSOR DE AR REBOCÁVEL, VAZÃO 89 PCM, PRESSÃO EFETIVA DE TRABALHO 102 PSI, MOTOR DIESEL, POTÊNCIA 20 CV - CHP DIURNO. AF_06/2015</t>
  </si>
  <si>
    <t xml:space="preserve"> 90964 </t>
  </si>
  <si>
    <t>COMPRESSOR DE AR REBOCÁVEL, VAZÃO 89 PCM, PRESSÃO EFETIVA DE TRABALHO 102 PSI, MOTOR DIESEL, POTÊNCIA 20 CV - CHI DIURNO. AF_06/2015</t>
  </si>
  <si>
    <t xml:space="preserve"> 90965 </t>
  </si>
  <si>
    <t>COMPACTADOR DE SOLOS DE PERCUSÃO (SOQUETE) COM MOTOR A GASOLINA, POTÊNCIA 3 CV - CHI DIURNO. AF_09/2016</t>
  </si>
  <si>
    <t xml:space="preserve"> 95265 </t>
  </si>
  <si>
    <t>COMPACTADOR DE SOLOS DE PERCUSÃO (SOQUETE) COM MOTOR A GASOLINA, POTÊNCIA 3 CV - CHP DIURNO. AF_09/2016</t>
  </si>
  <si>
    <t xml:space="preserve"> 95264 </t>
  </si>
  <si>
    <t>COMPACTAÇÃO MECÂNICA DE SOLO PARA EXECUÇÃO DE RADIER, PISO DE CONCRETO OU LAJE SOBRE SOLO, COM COMPACTADOR DE SOLOS A PERCUSSÃO. AF_09/2021</t>
  </si>
  <si>
    <t xml:space="preserve"> 97083 </t>
  </si>
  <si>
    <t>COMPACTADOR DE SOLOS DE PERCUSÃO (SOQUETE) COM MOTOR A GASOLINA, POTÊNCIA 3 CV - MATERIAIS NA OPERAÇÃO. AF_09/2016</t>
  </si>
  <si>
    <t xml:space="preserve"> 95263 </t>
  </si>
  <si>
    <t>MARTELO DEMOLIDOR PNEUMATICO MANUAL, PADRAO, PESO DE 32 KG</t>
  </si>
  <si>
    <t xml:space="preserve"> 00011616 </t>
  </si>
  <si>
    <t>COMPACTADOR DE SOLOS DE PERCUSÃO (SOQUETE) COM MOTOR A GASOLINA, POTÊNCIA 3 CV - MANUTENÇÃO. AF_09/2016</t>
  </si>
  <si>
    <t xml:space="preserve"> 95262 </t>
  </si>
  <si>
    <t>COMPACTADOR DE SOLOS DE PERCUSÃO (SOQUETE) COM MOTOR A GASOLINA, POTÊNCIA 3 CV - JUROS. AF_09/2016</t>
  </si>
  <si>
    <t xml:space="preserve"> 95261 </t>
  </si>
  <si>
    <t>COMPACTADOR DE SOLO A PERCUSSAO (SOQUETE), A GASOLINA 4 TEMPOS, PESO 55 A 65 KG, FORCA DE IMPACTO 1.000 A 1.500 KGF, FREQ. 600 A 700 GOLPES P/ MINUTO, VELOCIDADE TRABALHO DE 10 A 15 M/MIN, POT. DE 2,00 A 3,00 HP</t>
  </si>
  <si>
    <t xml:space="preserve"> 00011281 </t>
  </si>
  <si>
    <t>COMPACTADOR DE SOLOS DE PERCUSÃO (SOQUETE) COM MOTOR A GASOLINA, POTÊNCIA 3 CV - DEPRECIAÇÃO. AF_09/2016</t>
  </si>
  <si>
    <t xml:space="preserve"> 95260 </t>
  </si>
  <si>
    <t>COMPACTADOR DE SOLOS DE PERCUSSÃO (SOQUETE) COM MOTOR A GASOLINA 4 TEMPOS, POTÊNCIA 4 CV - MATERIAIS NA OPERAÇÃO. AF_08/2015</t>
  </si>
  <si>
    <t xml:space="preserve"> 91532 </t>
  </si>
  <si>
    <t>COMPACTADOR DE SOLOS DE PERCURSAO (SOQUETE) COM MOTOR A GASOLINA 4 TEMPOS DE 4 HP (4 CV)</t>
  </si>
  <si>
    <t xml:space="preserve"> 00013458 </t>
  </si>
  <si>
    <t>COMPACTADOR DE SOLOS DE PERCUSSÃO (SOQUETE) COM MOTOR A GASOLINA 4 TEMPOS, POTÊNCIA 4 CV - MANUTENÇÃO. AF_08/2015</t>
  </si>
  <si>
    <t xml:space="preserve"> 91531 </t>
  </si>
  <si>
    <t>COMPACTADOR DE SOLOS DE PERCUSSÃO (SOQUETE) COM MOTOR A GASOLINA 4 TEMPOS, POTÊNCIA 4 CV - JUROS. AF_08/2015</t>
  </si>
  <si>
    <t xml:space="preserve"> 91530 </t>
  </si>
  <si>
    <t>COMPACTADOR DE SOLOS DE PERCUSSÃO (SOQUETE) COM MOTOR A GASOLINA 4 TEMPOS, POTÊNCIA 4 CV - DEPRECIAÇÃO. AF_08/2015</t>
  </si>
  <si>
    <t xml:space="preserve"> 91529 </t>
  </si>
  <si>
    <t>ARGAMASSA INDUSTRIALIZADA PARA CHAPISCO ROLADO, PREPARO COM MISTURADOR DE EIXO HORIZONTAL DE 300 KG. AF_08/2019</t>
  </si>
  <si>
    <t xml:space="preserve"> 87393 </t>
  </si>
  <si>
    <t>CHAPISCO APLICADO NO TETO OU EM ALVENARIA E ESTRUTURA, COM ROLO PARA TEXTURA ACRÍLICA. ARGAMASSA INDUSTRIALIZADA COM PREPARO EM MISTURADOR 300 KG. AF_10/2022</t>
  </si>
  <si>
    <t xml:space="preserve"> 87885 </t>
  </si>
  <si>
    <t>CAMINHÃO PIPA 10.000 L TRUCADO, PESO BRUTO TOTAL 23.000 KG, CARGA ÚTIL MÁXIMA 15.935 KG, DISTÂNCIA ENTRE EIXOS 4,8 M, POTÊNCIA 230 CV, INCLUSIVE TANQUE DE AÇO PARA TRANSPORTE DE ÁGUA - MATERIAIS NA OPERAÇÃO. AF_06/2014</t>
  </si>
  <si>
    <t xml:space="preserve"> 53831 </t>
  </si>
  <si>
    <t>CAMINHAO TRUCADO, PESO BRUTO TOTAL 23000 KG, CARGA UTIL MAXIMA 15285 KG, DISTANCIA ENTRE EIXOS 4,80 M, POTENCIA 326 CV (INCLUI CABINE E CHASSI, NAO INCLUI CARROCERIA)</t>
  </si>
  <si>
    <t xml:space="preserve"> 00037758 </t>
  </si>
  <si>
    <t>TANQUE DE ACO CARBONO NAO REVESTIDO, PARA TRANSPORTE DE AGUA COM CAPACIDADE DE 10 M3, COM BOMBA CENTRIFUGA POR TOMADA DE FORCA, VAZAO MAXIMA *75* M3/H (INCLUI MONTAGEM, NAO INCLUI CAMINHAO)</t>
  </si>
  <si>
    <t xml:space="preserve"> 00037736 </t>
  </si>
  <si>
    <t>CAMINHÃO PIPA 10.000 L TRUCADO, PESO BRUTO TOTAL 23.000 KG, CARGA ÚTIL MÁXIMA 15.935 KG, DISTÂNCIA ENTRE EIXOS 4,8 M, POTÊNCIA 230 CV, INCLUSIVE TANQUE DE AÇO PARA TRANSPORTE DE ÁGUA - MANUTENÇÃO. AF_06/2014</t>
  </si>
  <si>
    <t xml:space="preserve"> 5763 </t>
  </si>
  <si>
    <t>CAMINHÃO PIPA 10.000 L TRUCADO, PESO BRUTO TOTAL 23.000 KG, CARGA ÚTIL MÁXIMA 15.935 KG, DISTÂNCIA ENTRE EIXOS 4,8 M, POTÊNCIA 230 CV, INCLUSIVE TANQUE DE AÇO PARA TRANSPORTE DE ÁGUA - JUROS. AF_06/2014</t>
  </si>
  <si>
    <t xml:space="preserve"> 91397 </t>
  </si>
  <si>
    <t>CAMINHÃO PIPA 10.000 L TRUCADO, PESO BRUTO TOTAL 23.000 KG, CARGA ÚTIL MÁXIMA 15.935 KG, DISTÂNCIA ENTRE EIXOS 4,8 M, POTÊNCIA 230 CV, INCLUSIVE TANQUE DE AÇO PARA TRANSPORTE DE ÁGUA - IMPOSTOS E SEGUROS. AF_06/2014</t>
  </si>
  <si>
    <t xml:space="preserve"> 91398 </t>
  </si>
  <si>
    <t>CAMINHÃO PIPA 10.000 L TRUCADO, PESO BRUTO TOTAL 23.000 KG, CARGA ÚTIL MÁXIMA 15.935 KG, DISTÂNCIA ENTRE EIXOS 4,8 M, POTÊNCIA 230 CV, INCLUSIVE TANQUE DE AÇO PARA TRANSPORTE DE ÁGUA - DEPRECIAÇÃO. AF_06/2014</t>
  </si>
  <si>
    <t xml:space="preserve"> 91396 </t>
  </si>
  <si>
    <t>CAMINHÃO PIPA 10.000 L TRUCADO, PESO BRUTO TOTAL 23.000 KG, CARGA ÚTIL MÁXIMA 15.935 KG, DISTÂNCIA ENTRE EIXOS 4,8 M, POTÊNCIA 230 CV, INCLUSIVE TANQUE DE AÇO PARA TRANSPORTE DE ÁGUA - CHP DIURNO. AF_06/2014</t>
  </si>
  <si>
    <t xml:space="preserve"> 5901 </t>
  </si>
  <si>
    <t>CAMINHÃO PIPA 10.000 L TRUCADO, PESO BRUTO TOTAL 23.000 KG, CARGA ÚTIL MÁXIMA 15.935 KG, DISTÂNCIA ENTRE EIXOS 4,8 M, POTÊNCIA 230 CV, INCLUSIVE TANQUE DE AÇO PARA TRANSPORTE DE ÁGUA - CHI DIURNO. AF_06/2014</t>
  </si>
  <si>
    <t xml:space="preserve"> 5903 </t>
  </si>
  <si>
    <t>CAMINHÃO BASCULANTE 6 M3 TOCO, PESO BRUTO TOTAL 16.000 KG, CARGA ÚTIL MÁXIMA 11.130 KG, DISTÂNCIA ENTRE EIXOS 5,36 M, POTÊNCIA 185 CV, INCLUSIVE CAÇAMBA METÁLICA - MATERIAIS NA OPERAÇÃO. AF_06/2014</t>
  </si>
  <si>
    <t xml:space="preserve"> 7061 </t>
  </si>
  <si>
    <t>CACAMBA METALICA BASCULANTE COM CAPACIDADE DE 6 M3 (INCLUI MONTAGEM, NAO INCLUI CAMINHAO)</t>
  </si>
  <si>
    <t xml:space="preserve"> 00037733 </t>
  </si>
  <si>
    <t>CAMINHÃO BASCULANTE 6 M3 TOCO, PESO BRUTO TOTAL 16.000 KG, CARGA ÚTIL MÁXIMA 11.130 KG, DISTÂNCIA ENTRE EIXOS 5,36 M, POTÊNCIA 185 CV, INCLUSIVE CAÇAMBA METÁLICA - MANUTENÇÃO. AF_06/2014</t>
  </si>
  <si>
    <t xml:space="preserve"> 7060 </t>
  </si>
  <si>
    <t>CAMINHÃO BASCULANTE 6 M3 TOCO, PESO BRUTO TOTAL 16.000 KG, CARGA ÚTIL MÁXIMA 11.130 KG, DISTÂNCIA ENTRE EIXOS 5,36 M, POTÊNCIA 185 CV, INCLUSIVE CAÇAMBA METÁLICA - JUROS. AF_06/2014</t>
  </si>
  <si>
    <t xml:space="preserve"> 7059 </t>
  </si>
  <si>
    <t>CAMINHÃO BASCULANTE 6 M3 TOCO, PESO BRUTO TOTAL 16.000 KG, CARGA ÚTIL MÁXIMA 11.130 KG, DISTÂNCIA ENTRE EIXOS 5,36 M, POTÊNCIA 185 CV, INCLUSIVE CAÇAMBA METÁLICA - IMPOSTOS E SEGUROS. AF_06/2014</t>
  </si>
  <si>
    <t xml:space="preserve"> 91402 </t>
  </si>
  <si>
    <t>CAMINHÃO BASCULANTE 6 M3 TOCO, PESO BRUTO TOTAL 16.000 KG, CARGA ÚTIL MÁXIMA 11.130 KG, DISTÂNCIA ENTRE EIXOS 5,36 M, POTÊNCIA 185 CV, INCLUSIVE CAÇAMBA METÁLICA - DEPRECIAÇÃO. AF_06/2014</t>
  </si>
  <si>
    <t xml:space="preserve"> 7058 </t>
  </si>
  <si>
    <t>LONA PLASTICA EXTRA FORTE PRETA, E = 200 MICRA</t>
  </si>
  <si>
    <t xml:space="preserve"> 00042408 </t>
  </si>
  <si>
    <t>CAMADA SEPARADORA PARA EXECUÇÃO DE RADIER, PISO DE CONCRETO OU LAJE SOBRE SOLO, EM LONA PLÁSTICA. AF_09/2021</t>
  </si>
  <si>
    <t xml:space="preserve"> 97087 </t>
  </si>
  <si>
    <t>CALCETEIRO COM ENCARGOS COMPLEMENTARES</t>
  </si>
  <si>
    <t xml:space="preserve"> 88260 </t>
  </si>
  <si>
    <t>CAIXA SIFONADA, PVC, DN 100 X 100 X 50 MM, FORNECIDA E INSTALADA EM RAMAIS DE ENCAMINHAMENTO DE ÁGUA PLUVIAL. AF_06/2022</t>
  </si>
  <si>
    <t xml:space="preserve"> 89482 </t>
  </si>
  <si>
    <t>CAIXA OCTOGONAL DE FUNDO MOVEL, EM PVC, DE 3" X 3", PARA ELETRODUTO FLEXIVEL CORRUGADO</t>
  </si>
  <si>
    <t xml:space="preserve"> 00001871 </t>
  </si>
  <si>
    <t>CAIXA OCTOGONAL 3" X 3", PVC, INSTALADA EM LAJE - FORNECIMENTO E INSTALAÇÃO. AF_03/2023</t>
  </si>
  <si>
    <t xml:space="preserve"> 91937 </t>
  </si>
  <si>
    <t>PREGO DE ACO POLIDO COM CABECA 17 X 27 (2 1/2 X 11)</t>
  </si>
  <si>
    <t xml:space="preserve"> 00005069 </t>
  </si>
  <si>
    <t>BLOCO DE VEDACAO DE CONCRETO, 9 X 19 X 39 CM (CLASSE C - NBR 6136)</t>
  </si>
  <si>
    <t xml:space="preserve"> 00000650 </t>
  </si>
  <si>
    <t>ARGAMASSA TRAÇO 1:4 (EM VOLUME DE CIMENTO E AREIA GROSSA ÚMIDA) PARA CHAPISCO CONVENCIONAL, PREPARO MECÂNICO COM BETONEIRA 400 L. AF_08/2019</t>
  </si>
  <si>
    <t xml:space="preserve"> 87316 </t>
  </si>
  <si>
    <t>ARGAMASSA TRAÇO 1:3 (EM VOLUME DE CIMENTO E AREIA MÉDIA ÚMIDA) COM ADIÇÃO DE IMPERMEABILIZANTE, PREPARO MECÂNICO COM BETONEIRA 400 L. AF_08/2019</t>
  </si>
  <si>
    <t xml:space="preserve"> 100475 </t>
  </si>
  <si>
    <t>CAIXA ENTERRADA HIDRÁULICA RETANGULAR, EM ALVENARIA COM BLOCOS DE CONCRETO, DIMENSÕES INTERNAS: 0,6X0,6X0,6 M PARA REDE DE ESGOTO. AF_12/2020</t>
  </si>
  <si>
    <t xml:space="preserve"> 97906 </t>
  </si>
  <si>
    <t>CAIXA DE PASSAGEM METALICA, DE SOBREPOR, COM TAMPA APARAFUSADA, DIMENSOES 15 X 15 X *10* CM</t>
  </si>
  <si>
    <t xml:space="preserve"> 00020254 </t>
  </si>
  <si>
    <t>INES - INSTALAÇÕES ESPECIAIS</t>
  </si>
  <si>
    <t>CAIXA DE PASSAGEM PARA TELEFONE 15X15X10CM (SOBREPOR), FORNECIMENTO E INSTALACAO. AF_11/2019</t>
  </si>
  <si>
    <t xml:space="preserve"> 100556 </t>
  </si>
  <si>
    <t>CABO TELEFONICO CCI 50, 4 PARES, USO INTERNO, SEM BLINDAGEM</t>
  </si>
  <si>
    <t xml:space="preserve"> 00011904 </t>
  </si>
  <si>
    <t>CABO TELEFÔNICO CCI-50 4 PARES, SEM BLINDAGEM, INSTALADO EM DISTRIBUIÇÃO DE EDIFICAÇÃO RESIDENCIAL - FORNECIMENTO E INSTALAÇÃO. AF_11/2019</t>
  </si>
  <si>
    <t xml:space="preserve"> 98283 </t>
  </si>
  <si>
    <t>FITA ISOLANTE ADESIVA ANTICHAMA, USO ATE 750 V, EM ROLO DE 19 MM X 5 M</t>
  </si>
  <si>
    <t xml:space="preserve"> 00021127 </t>
  </si>
  <si>
    <t>CABO DE COBRE, FLEXIVEL, CLASSE 4 OU 5, ISOLACAO EM PVC/A, ANTICHAMA BWF-B, 1 CONDUTOR, 450/750 V, SECAO NOMINAL 4 MM2</t>
  </si>
  <si>
    <t xml:space="preserve"> 00000981 </t>
  </si>
  <si>
    <t>CABO DE COBRE FLEXÍVEL ISOLADO, 4 MM², ANTI-CHAMA 450/750 V, PARA CIRCUITOS TERMINAIS - FORNECIMENTO E INSTALAÇÃO. AF_03/2023</t>
  </si>
  <si>
    <t xml:space="preserve"> 91928 </t>
  </si>
  <si>
    <t>CABO DE COBRE, FLEXIVEL, CLASSE 4 OU 5, ISOLACAO EM PVC/A, ANTICHAMA BWF-B, 1 CONDUTOR, 450/750 V, SECAO NOMINAL 2,5 MM2</t>
  </si>
  <si>
    <t xml:space="preserve"> 00001014 </t>
  </si>
  <si>
    <t>CABO DE COBRE FLEXÍVEL ISOLADO, 2,5 MM², ANTI-CHAMA 450/750 V, PARA CIRCUITOS TERMINAIS - FORNECIMENTO E INSTALAÇÃO. AF_03/2023</t>
  </si>
  <si>
    <t xml:space="preserve"> 91926 </t>
  </si>
  <si>
    <t>CABO DE COBRE, FLEXIVEL, CLASSE 4 OU 5, ISOLACAO EM PVC/A, ANTICHAMA BWF-B, 1 CONDUTOR, 450/750 V, SECAO NOMINAL 16 MM2</t>
  </si>
  <si>
    <t xml:space="preserve"> 00000979 </t>
  </si>
  <si>
    <t>CABO DE COBRE FLEXÍVEL ISOLADO, 16 MM², ANTI-CHAMA 450/750 V, PARA DISTRIBUIÇÃO - FORNECIMENTO E INSTALAÇÃO. AF_12/2015</t>
  </si>
  <si>
    <t xml:space="preserve"> 92981 </t>
  </si>
  <si>
    <t>CABO DE COBRE, FLEXIVEL, CLASSE 4 OU 5, ISOLACAO EM PVC/A, ANTICHAMA BWF-B, 1 CONDUTOR, 450/750 V, SECAO NOMINAL 1,5 MM2</t>
  </si>
  <si>
    <t xml:space="preserve"> 00001013 </t>
  </si>
  <si>
    <t>CABO DE COBRE FLEXÍVEL ISOLADO, 1,5 MM², ANTI-CHAMA 450/750 V, PARA CIRCUITOS TERMINAIS - FORNECIMENTO E INSTALAÇÃO. AF_03/2023</t>
  </si>
  <si>
    <t xml:space="preserve"> 91924 </t>
  </si>
  <si>
    <t>BETONEIRA CAPACIDADE NOMINAL DE 600 L, CAPACIDADE DE MISTURA 360 L, MOTOR ELÉTRICO TRIFÁSICO POTÊNCIA DE 4 CV, SEM CARREGADOR - MATERIAIS NA OPERAÇÃO. AF_05/2023</t>
  </si>
  <si>
    <t xml:space="preserve"> 89224 </t>
  </si>
  <si>
    <t>BETONEIRA, CAPACIDADE NOMINAL 600 L, CAPACIDADE DE MISTURA  360L, MOTOR ELETRICO TRIFASICO 220/380V, POTENCIA 4CV, EXCLUSO CARREGADOR</t>
  </si>
  <si>
    <t xml:space="preserve"> 00036397 </t>
  </si>
  <si>
    <t>BETONEIRA CAPACIDADE NOMINAL DE 600 L, CAPACIDADE DE MISTURA 360 L, MOTOR ELÉTRICO TRIFÁSICO POTÊNCIA DE 4 CV, SEM CARREGADOR - MANUTENÇÃO. AF_05/2023</t>
  </si>
  <si>
    <t xml:space="preserve"> 89223 </t>
  </si>
  <si>
    <t>BETONEIRA CAPACIDADE NOMINAL DE 600 L, CAPACIDADE DE MISTURA 360 L, MOTOR ELÉTRICO TRIFÁSICO POTÊNCIA DE 4 CV, SEM CARREGADOR - JUROS. AF_05/2023</t>
  </si>
  <si>
    <t xml:space="preserve"> 89222 </t>
  </si>
  <si>
    <t>BETONEIRA CAPACIDADE NOMINAL DE 600 L, CAPACIDADE DE MISTURA 360 L, MOTOR ELÉTRICO TRIFÁSICO POTÊNCIA DE 4 CV, SEM CARREGADOR - DEPRECIAÇÃO. AF_05/2023</t>
  </si>
  <si>
    <t xml:space="preserve"> 89221 </t>
  </si>
  <si>
    <t>BETONEIRA CAPACIDADE NOMINAL DE 400 L, CAPACIDADE DE MISTURA 280 L, MOTOR ELÉTRICO TRIFÁSICO POTÊNCIA DE 2 CV, SEM CARREGADOR - MATERIAIS NA OPERAÇÃO. AF_05/2023</t>
  </si>
  <si>
    <t xml:space="preserve"> 88829 </t>
  </si>
  <si>
    <t>BETONEIRA CAPACIDADE NOMINAL 400 L, CAPACIDADE DE MISTURA  280 L, MOTOR ELETRICO TRIFASICO 220/380 V POTENCIA 2 CV, SEM CARREGADOR</t>
  </si>
  <si>
    <t xml:space="preserve"> 00010535 </t>
  </si>
  <si>
    <t>BETONEIRA CAPACIDADE NOMINAL DE 400 L, CAPACIDADE DE MISTURA 280 L, MOTOR ELÉTRICO TRIFÁSICO POTÊNCIA DE 2 CV, SEM CARREGADOR - MANUTENÇÃO. AF_05/2023</t>
  </si>
  <si>
    <t xml:space="preserve"> 88828 </t>
  </si>
  <si>
    <t>BETONEIRA CAPACIDADE NOMINAL DE 400 L, CAPACIDADE DE MISTURA 280 L, MOTOR ELÉTRICO TRIFÁSICO POTÊNCIA DE 2 CV, SEM CARREGADOR - JUROS. AF_05/2023</t>
  </si>
  <si>
    <t xml:space="preserve"> 88827 </t>
  </si>
  <si>
    <t>BETONEIRA CAPACIDADE NOMINAL DE 400 L, CAPACIDADE DE MISTURA 280 L, MOTOR ELÉTRICO TRIFÁSICO POTÊNCIA DE 2 CV, SEM CARREGADOR - DEPRECIAÇÃO. AF_05/2023</t>
  </si>
  <si>
    <t xml:space="preserve"> 88826 </t>
  </si>
  <si>
    <t>SUPORTE MAO-FRANCESA EM ACO, ABAS IGUAIS 40 CM, CAPACIDADE MINIMA 70 KG, BRANCO</t>
  </si>
  <si>
    <t xml:space="preserve"> 00037591 </t>
  </si>
  <si>
    <t>BUCHA DE NYLON SEM ABA S10, COM PARAFUSO DE 6,10 X 65 MM EM ACO ZINCADO COM ROSCA SOBERBA, CABECA CHATA E FENDA PHILLIPS</t>
  </si>
  <si>
    <t xml:space="preserve"> 00007568 </t>
  </si>
  <si>
    <t>MASSA PLASTICA PARA MARMORE/GRANITO</t>
  </si>
  <si>
    <t xml:space="preserve"> 00004823 </t>
  </si>
  <si>
    <t>BANCADA DE MARMORE SINTETICO COM UMA CUBA, 120 X *60* CM</t>
  </si>
  <si>
    <t xml:space="preserve"> 00000541 </t>
  </si>
  <si>
    <t>BANCADA DE MÁRMORE SINTÉTICO, DE 120 X 60CM, COM CUBA INTEGRADA - FORNECIMENTO E INSTALAÇÃO. AF_01/2020</t>
  </si>
  <si>
    <t xml:space="preserve"> 86894 </t>
  </si>
  <si>
    <t>BANCADA DE MÁRMORE SINTÉTICO 120 X 60CM, COM CUBA INTEGRADA, INCLUSO SIFÃO TIPO FLEXÍVEL EM PVC, VÁLVULA EM PLÁSTICO CROMADO TIPO AMERICANA E TORNEIRA CROMADA LONGA, DE PAREDE, PADRÃO POPULAR - FORNECIMENTO E INSTALAÇÃO. AF_01/2020</t>
  </si>
  <si>
    <t xml:space="preserve"> 86934 </t>
  </si>
  <si>
    <t>AUXILIAR DE SERRALHEIRO COM ENCARGOS COMPLEMENTARES</t>
  </si>
  <si>
    <t xml:space="preserve"> 88251 </t>
  </si>
  <si>
    <t>ASSENTADOR DE TUBOS COM ENCARGOS COMPLEMENTARES</t>
  </si>
  <si>
    <t xml:space="preserve"> 88246 </t>
  </si>
  <si>
    <t>ARRASAMENTO MECANICO DE ESTACA DE CONCRETO ARMADO, DIAMETROS DE ATÉ 40 CM. AF_05/2021</t>
  </si>
  <si>
    <t xml:space="preserve"> 95601 </t>
  </si>
  <si>
    <t>ARMAÇÃO VERTICAL DE ALVENARIA ESTRUTURAL; DIÂMETRO DE 10,0 MM. AF_09/2021</t>
  </si>
  <si>
    <t xml:space="preserve"> 89996 </t>
  </si>
  <si>
    <t>TRELICA NERVURADA (ESPACADOR), ALTURA = 120,0 MM, DIAMETRO DOS BANZOS INFERIORES E SUPERIOR = 6,0 MM, DIAMETRO DA DIAGONAL = 4,2 MM</t>
  </si>
  <si>
    <t xml:space="preserve"> 00042407 </t>
  </si>
  <si>
    <t>TELA DE ACO SOLDADA NERVURADA, CA-60, Q-196, (3,11 KG/M2), DIAMETRO DO FIO = 5,0 MM, LARGURA = 2,45 M, ESPACAMENTO DA MALHA = 10 X 10 CM</t>
  </si>
  <si>
    <t xml:space="preserve"> 00007156 </t>
  </si>
  <si>
    <t>ARMAÇÃO PARA EXECUÇÃO DE RADIER, PISO DE CONCRETO OU LAJE SOBRE SOLO, COM USO DE TELA Q-196. AF_09/2021</t>
  </si>
  <si>
    <t xml:space="preserve"> 97092 </t>
  </si>
  <si>
    <t>ARMAÇÃO DE ESTRUTURAS DIVERSAS DE CONCRETO ARMADO, EXCETO VIGAS, PILARES, LAJES E FUNDAÇÕES, UTILIZANDO AÇO CA-50 DE 25,0 MM - MONTAGEM. AF_06/2022</t>
  </si>
  <si>
    <t xml:space="preserve"> 92924 </t>
  </si>
  <si>
    <t>ARMAÇÃO DE CINTA DE ALVENARIA ESTRUTURAL; DIÂMETRO DE 10,0 MM. AF_09/2021</t>
  </si>
  <si>
    <t xml:space="preserve"> 89998 </t>
  </si>
  <si>
    <t>ADITIVO PLASTIFICANTE E ESTABILIZADOR PARA ARGAMASSAS DE ASSENTAMENTO E REBOCO, LIQUIDO E ISENTO DE CLORETOS</t>
  </si>
  <si>
    <t xml:space="preserve"> 00043617 </t>
  </si>
  <si>
    <t>ARGAMASSA TRAÇO 1:6 (EM VOLUME DE CIMENTO E AREIA MÉDIA ÚMIDA) COM ADIÇÃO DE PLASTIFICANTE PARA EMBOÇO/MASSA ÚNICA/ASSENTAMENTO DE ALVENARIA DE VEDAÇÃO, PREPARO MECÂNICO COM BETONEIRA 400 L. AF_08/2019</t>
  </si>
  <si>
    <t xml:space="preserve"> 87283 </t>
  </si>
  <si>
    <t>ARGAMASSA TRAÇO 1:3 (EM VOLUME DE CIMENTO E AREIA MÉDIA ÚMIDA), PREPARO MECÂNICO COM BETONEIRA 600 L. AF_08/2019</t>
  </si>
  <si>
    <t xml:space="preserve"> 100489 </t>
  </si>
  <si>
    <t>ARGAMASSA TRAÇO 1:3 (EM VOLUME DE CIMENTO E AREIA MÉDIA ÚMIDA), PREPARO MECÂNICO COM BETONEIRA 400 L. AF_08/2019</t>
  </si>
  <si>
    <t xml:space="preserve"> 88628 </t>
  </si>
  <si>
    <t>ARGAMASSA TRAÇO 1:3 (EM VOLUME DE CIMENTO E AREIA MÉDIA ÚMIDA) PARA CONTRAPISO, PREPARO MECÂNICO COM BETONEIRA 400 L. AF_08/2019</t>
  </si>
  <si>
    <t xml:space="preserve"> 87298 </t>
  </si>
  <si>
    <t>ADITIVO IMPERMEABILIZANTE DE PEGA NORMAL PARA ARGAMASSAS E CONCRETOS SEM ARMACAO, LIQUIDO E ISENTO DE CLORETOS</t>
  </si>
  <si>
    <t xml:space="preserve"> 00000123 </t>
  </si>
  <si>
    <t>ARGAMASSA TRAÇO 1:3 (EM VOLUME DE CIMENTO E AREIA GROSSA ÚMIDA) PARA CHAPISCO CONVENCIONAL, PREPARO MECÂNICO COM BETONEIRA 400 L. AF_08/2019</t>
  </si>
  <si>
    <t xml:space="preserve"> 87313 </t>
  </si>
  <si>
    <t>ARGAMASSA INDUSTRIALIZADA PARA CHAPISCO ROLADO</t>
  </si>
  <si>
    <t xml:space="preserve"> 00037552 </t>
  </si>
  <si>
    <t>PINO DE ACO COM FURO, HASTE = 27 MM (ACAO DIRETA)</t>
  </si>
  <si>
    <t xml:space="preserve"> 00037395 </t>
  </si>
  <si>
    <t>TELA DE ACO SOLDADA GALVANIZADA/ZINCADA PARA ALVENARIA, FIO D = *1,20 A 1,70* MM, MALHA 15 X 15 MM, (C X L) *50 X 7,5* CM</t>
  </si>
  <si>
    <t xml:space="preserve"> 00034557 </t>
  </si>
  <si>
    <t>BLOCO CERAMICO / TIJOLO VAZADO PARA ALVENARIA DE VEDACAO, 8 FUROS NA HORIZONTAL, DE 9 X 19 X 19 CM (L XA X C)</t>
  </si>
  <si>
    <t xml:space="preserve"> 00007271 </t>
  </si>
  <si>
    <t>PARE - PAREDES/PAINEIS</t>
  </si>
  <si>
    <t>ALVENARIA DE VEDAÇÃO DE BLOCOS CERÂMICOS FURADOS NA HORIZONTAL DE 9X19X19 CM (ESPESSURA 9 CM) E ARGAMASSA DE ASSENTAMENTO COM PREPARO EM BETONEIRA. AF_12/2021</t>
  </si>
  <si>
    <t xml:space="preserve"> 103328 </t>
  </si>
  <si>
    <t>BLOCO DE CONCRETO ESTRUTURAL 14 X 19 X 29 CM, FBK 6 MPA (NBR 6136)</t>
  </si>
  <si>
    <t xml:space="preserve"> 00034566 </t>
  </si>
  <si>
    <t>ALVENARIA DE EMBASAMENTO COM BLOCO ESTRUTURAL DE CONCRETO, DE 14X19X29CM E ARGAMASSA DE ASSENTAMENTO COM PREPARO EM BETONEIRA. AF_05/2020</t>
  </si>
  <si>
    <t xml:space="preserve"> 101165 </t>
  </si>
  <si>
    <t>AJUDANTE ESPECIALIZADO COM ENCARGOS COMPLEMENTARES</t>
  </si>
  <si>
    <t xml:space="preserve"> 88243 </t>
  </si>
  <si>
    <t>AJUDANTE DE ESTRUTURA METÁLICA COM ENCARGOS COMPLEMENTARES</t>
  </si>
  <si>
    <t xml:space="preserve"> 88240 </t>
  </si>
  <si>
    <t>ENDURECEDOR MINERAL DE BASE CIMENTICIA PARA PISO DE CONCRETO</t>
  </si>
  <si>
    <t xml:space="preserve"> 00043146 </t>
  </si>
  <si>
    <t>ACABAMENTO POLIDO PARA PISO DE CONCRETO ARMADO OU LAJE SOBRE SOLO DE ALTA RESISTÊNCIA. AF_09/2021</t>
  </si>
  <si>
    <t xml:space="preserve"> 97097 </t>
  </si>
  <si>
    <t>(COMPOSIÇÃO REPRESENTATIVA) DO SERVIÇO DE REVESTIMENTO CERÂMICO PARA PISO COM PLACAS TIPO ESMALTADA EXTRA DE DIMENSÕES 35X35 CM, PARA EDIFICAÇÃO HABITACIONAL UNIFAMILIAR (CASA) E EDIFICAÇÃO PÚBLICA PADRÃO. AF_11/2014</t>
  </si>
  <si>
    <t xml:space="preserve"> 89171 </t>
  </si>
  <si>
    <t>(COMPOSIÇÃO REPRESENTATIVA) DO SERVIÇO DE EMBOÇO/MASSA ÚNICA, APLICADO MANUALMENTE, TRAÇO 1:2:8, EM BETONEIRA DE 400L, PAREDES INTERNAS, COM EXECUÇÃO DE TALISCAS, EDIFICAÇÃO HABITACIONAL UNIFAMILIAR (CASAS) E EDIFICAÇÃO PÚBLICA PADRÃO. AF_12/2014</t>
  </si>
  <si>
    <t xml:space="preserve"> 89173 </t>
  </si>
  <si>
    <t>Composições Auxiliares</t>
  </si>
  <si>
    <t>SERP - SERVIÇOS PRELIMINARES</t>
  </si>
  <si>
    <t>LIXEIRA DUPLA, COM CAPACIDADE VOLUMETRICA DE 60L*, FABRICADA EM TUBO DE ACO CARBONO, CESTOS EM CHAPA DE ACO E PINTURA NO PROCESSO ELETROSTATICO - PARA ACADEMIA AO AR LIVRE / ACADEMIA DA TERCEIRA IDADE - ATI</t>
  </si>
  <si>
    <t xml:space="preserve"> 00042440 </t>
  </si>
  <si>
    <t>URBA - URBANIZAÇÃO</t>
  </si>
  <si>
    <t>FITA CREPE ROLO DE 25 MM X 50 M</t>
  </si>
  <si>
    <t xml:space="preserve"> 00012815 </t>
  </si>
  <si>
    <t>CAIXA PARA MEDICAO COLETIVA TIPO L, PADRAO BIFASICO OU TRIFASICO, PARA ATE 4 MEDIDORES, SEM BARRAMENTO E COM PORTAS INFERIOR E SUPERIOR</t>
  </si>
  <si>
    <t xml:space="preserve"> 00001068 </t>
  </si>
  <si>
    <t>LUVA EM PVC RIGIDO ROSCAVEL, DE 4", PARA ELETRODUTO</t>
  </si>
  <si>
    <t xml:space="preserve"> 00001895 </t>
  </si>
  <si>
    <t>CURVA 90 GRAUS, LONGA, DE PVC RIGIDO ROSCAVEL, DE 3/4", PARA ELETRODUTO</t>
  </si>
  <si>
    <t xml:space="preserve"> 00001879 </t>
  </si>
  <si>
    <t>CURVA 90 GRAUS, LONGA, DE PVC RIGIDO ROSCAVEL, DE 4", PARA ELETRODUTO</t>
  </si>
  <si>
    <t xml:space="preserve"> 00001878 </t>
  </si>
  <si>
    <t>ELETRODUTO DE PVC RIGIDO ROSCAVEL DE 3/4 ", SEM LUVA</t>
  </si>
  <si>
    <t xml:space="preserve"> 00002674 </t>
  </si>
  <si>
    <t>TRANSFORMADOR TRIFASICO DE DISTRIBUICAO, POTENCIA DE 225 KVA, TENSAO NOMINAL DE 15 KV, TENSAO SECUNDARIA DE 220/127V, EM OLEO ISOLANTE TIPO MINERAL</t>
  </si>
  <si>
    <t xml:space="preserve"> 00007620 </t>
  </si>
  <si>
    <t>ALCA PREFORMADA DE DISTRIBUICAO, EM ACO GALVANIZADO, PARA CONDUTORES DE ALUMINIO AWG 1/0 (CAA 6/1 OU CA 7 FIOS)</t>
  </si>
  <si>
    <t xml:space="preserve"> 00011273 </t>
  </si>
  <si>
    <t>ISOLADOR DE PORCELANA, TIPO PINO MONOCORPO, PARA TENSAO DE *15* KV</t>
  </si>
  <si>
    <t xml:space="preserve"> 00003406 </t>
  </si>
  <si>
    <t>CABO DE COBRE, FLEXIVEL, CLASSE 4 OU 5, ISOLACAO EM PVC/A, ANTICHAMA BWF-B, COBERTURA PVC-ST1, ANTICHAMA BWF-B, 1 CONDUTOR, 0,6/1 KV, SECAO NOMINAL 16 MM2</t>
  </si>
  <si>
    <t xml:space="preserve"> 00000995 </t>
  </si>
  <si>
    <t>CABO DE COBRE NU 50 MM2 MEIO-DURO</t>
  </si>
  <si>
    <t xml:space="preserve"> 00000867 </t>
  </si>
  <si>
    <t>CABO DE COBRE NU 35 MM2 MEIO-DURO</t>
  </si>
  <si>
    <t xml:space="preserve"> 00000863 </t>
  </si>
  <si>
    <t>PERFIL DE ALUMINIO ANODIZADO</t>
  </si>
  <si>
    <t xml:space="preserve"> 00034360 </t>
  </si>
  <si>
    <t>SUPORTE PARA CALHA DE 150 MM EM FERRO GALVANIZADO</t>
  </si>
  <si>
    <t xml:space="preserve"> 00011033 </t>
  </si>
  <si>
    <t>REBITE DE REPUXO EM ALUMINIO VAZADO, DIAMETRO 3,2 X 8 MM DE COMPRIMENTO (1KG = 1025 UNIDADES)</t>
  </si>
  <si>
    <t xml:space="preserve"> 00005104 </t>
  </si>
  <si>
    <t>PISO TATIL DE ALERTA OU DIRECIONAL, DE BORRACHA, COLORIDO, 25 X 25 CM, E = 12 MM, PARA ARGAMASSA</t>
  </si>
  <si>
    <t xml:space="preserve"> 00038186 </t>
  </si>
  <si>
    <t>ARGAMASSA COLANTE TIPO AC III</t>
  </si>
  <si>
    <t xml:space="preserve"> 00037595 </t>
  </si>
  <si>
    <t>GRAMA ESMERALDA OU SAO CARLOS OU CURITIBANA, EM PLACAS, SEM PLANTIO</t>
  </si>
  <si>
    <t xml:space="preserve"> 00003322 </t>
  </si>
  <si>
    <t>TINTA ACRILICA PREMIUM PARA PISO</t>
  </si>
  <si>
    <t xml:space="preserve"> 00007348 </t>
  </si>
  <si>
    <t>MUDA DE ARVORE ORNAMENTAL, OITI/AROEIRA SALSA/ANGICO/IPE/JACARANDA OU EQUIVALENTE  DA REGIAO, H= *2* M</t>
  </si>
  <si>
    <t xml:space="preserve"> 00000359 </t>
  </si>
  <si>
    <t>SUPORTE ISOLADOR REFORCADO DIAMETRO NOMINAL 5/16", COM ROSCA SOBERBA E BUCHA</t>
  </si>
  <si>
    <t xml:space="preserve"> 00007572 </t>
  </si>
  <si>
    <t>HASTE DE ATERRAMENTO EM ACO COM 3,00 M DE COMPRIMENTO E DN = 5/8", REVESTIDA COM BAIXA CAMADA DE COBRE, SEM CONECTOR</t>
  </si>
  <si>
    <t xml:space="preserve"> 00003379 </t>
  </si>
  <si>
    <t>MASTRO SIMPLES GALVANIZADO DIAMETRO NOMINAL 1 1/2"</t>
  </si>
  <si>
    <t xml:space="preserve"> 00041387 </t>
  </si>
  <si>
    <t>SUPORTE ISOLADOR PARA FIXAÇÃO DA CORDOALHA DE COBRE EM ALVENARIA OU CONCRETO - FORNECIMENTO E INSTALAÇÃO. AF_08/2023</t>
  </si>
  <si>
    <t>BASE PARA MASTRO DE PARA-RAIOS DIAMETRO NOMINAL 1 1/2"</t>
  </si>
  <si>
    <t xml:space="preserve"> 00038060 </t>
  </si>
  <si>
    <t>MINICAPTOR, EM ACO GALVANIZADO A FOGO, FIXACAO HORIZONTAL DE 2 FUROS, SEM BANDEIRA, H=600 MM X DN=10 MM</t>
  </si>
  <si>
    <t xml:space="preserve"> 00041426 </t>
  </si>
  <si>
    <t>BUCHA DE NYLON SEM ABA S8, COM PARAFUSO DE 4,80 X 50 MM EM ACO ZINCADO COM ROSCA SOBERBA, CABECA CHATA E FENDA PHILLIPS</t>
  </si>
  <si>
    <t xml:space="preserve"> 00007583 </t>
  </si>
  <si>
    <t>PARA-RAIOS TIPO FRANKLIN 350 MM, EM LATAO CROMADO, DUAS DESCIDAS, PARA PROTECAO DE EDIFICACOES CONTRA DESCARGAS ATMOSFERICAS</t>
  </si>
  <si>
    <t xml:space="preserve"> 00004274 </t>
  </si>
  <si>
    <t>CABO DE REDE, PAR TRANCADO UTP, 4 PARES, CATEGORIA 6 (CAT 6), ISOLAMENTO PVC (LSZH)</t>
  </si>
  <si>
    <t xml:space="preserve"> 00039599 </t>
  </si>
  <si>
    <t>CABO DE REDE, PAR TRANCADO U/UTP, 4 PARES, CATEGORIA 5E (CAT 5E), ISOLAMENTO PVC (LSZH)</t>
  </si>
  <si>
    <t xml:space="preserve"> 00039598 </t>
  </si>
  <si>
    <t>PATCH PANEL, 48 PORTAS, CATEGORIA 6, COM RACKS DE 19" DE LARGURA E 2 U DE ALTURA</t>
  </si>
  <si>
    <t xml:space="preserve"> 00039597 </t>
  </si>
  <si>
    <t>ELETRODUTO DE PVC RIGIDO ROSCAVEL DE 2 1/2 ", SEM LUVA</t>
  </si>
  <si>
    <t xml:space="preserve"> 00002682 </t>
  </si>
  <si>
    <t>ELETRODUTO DE PVC RIGIDO ROSCAVEL DE 1 1/2 ", SEM LUVA</t>
  </si>
  <si>
    <t xml:space="preserve"> 00002680 </t>
  </si>
  <si>
    <t>ELETRODUTO DE PVC RIGIDO ROSCAVEL DE 1 ", SEM LUVA</t>
  </si>
  <si>
    <t xml:space="preserve"> 00002685 </t>
  </si>
  <si>
    <t>ELETRODUTO PVC FLEXIVEL CORRUGADO, COR AMARELA, DE 32 MM</t>
  </si>
  <si>
    <t xml:space="preserve"> 00002690 </t>
  </si>
  <si>
    <t>RACK DE PISO PARA SERVIDOR, FECHADO, 44U, COM PORTA, 44U X *570* MM</t>
  </si>
  <si>
    <t xml:space="preserve"> 00043836 </t>
  </si>
  <si>
    <t>TIJOLO CERAMICO MACICO COMUM *5 X 10 X 20* CM (L X A X C)</t>
  </si>
  <si>
    <t xml:space="preserve"> 00007258 </t>
  </si>
  <si>
    <t>REGISTRO OU REGULADOR DE GAS COZINHA, VAZAO DE 2 KG/H, 2,8 KPA</t>
  </si>
  <si>
    <t xml:space="preserve"> 00011756 </t>
  </si>
  <si>
    <t>TE 90 GRAUS EM ACO CARBONO, SOLDAVEL, PRESSAO 3.000 LBS, DN 3/4"</t>
  </si>
  <si>
    <t xml:space="preserve"> 00040393 </t>
  </si>
  <si>
    <t>ELETRODO REVESTIDO AWS - E6013, DIAMETRO IGUAL A 2,50 MM</t>
  </si>
  <si>
    <t xml:space="preserve"> 00011002 </t>
  </si>
  <si>
    <t>CURVA 90 GRAUS EM ACO CARBONO, RAIO CURTO, SOLDAVEL, PRESSAO 3.000 LBS, DN 3/4"</t>
  </si>
  <si>
    <t xml:space="preserve"> 00040380 </t>
  </si>
  <si>
    <t>UNIAO DE FERRO GALVANIZADO, COM ROSCA BSP, COM ASSENTO PLANO, DE 3/4"</t>
  </si>
  <si>
    <t xml:space="preserve"> 00009885 </t>
  </si>
  <si>
    <t>FUNDO ANTICORROSIVO PARA METAIS FERROSOS (ZARCAO)</t>
  </si>
  <si>
    <t xml:space="preserve"> 00007307 </t>
  </si>
  <si>
    <t>TUBO ACO CARBONO SEM COSTURA 3/4", E= *2,87 MM, SCHEDULE 40, *1,69 KG/M</t>
  </si>
  <si>
    <t xml:space="preserve"> 00021150 </t>
  </si>
  <si>
    <t>DILUENTE AGUARRAS</t>
  </si>
  <si>
    <t xml:space="preserve"> 00005318 </t>
  </si>
  <si>
    <t>GRANILHA/ GRANA/ PEDRISCO OU AGREGADO EM MARMORE/ GRANITO/ QUARTZO E CALCARIO, PRETO, CINZA, PALHA OU BRANCO</t>
  </si>
  <si>
    <t xml:space="preserve"> 00004824 </t>
  </si>
  <si>
    <t>RUFO INTERNO/EXTERNO DE CHAPA DE ACO GALVANIZADA NUM 24, CORTE 25 CM</t>
  </si>
  <si>
    <t xml:space="preserve"> 00040873 </t>
  </si>
  <si>
    <t>SOLDA EM BARRA DE ESTANHO-CHUMBO 50/50</t>
  </si>
  <si>
    <t xml:space="preserve"> 00013388 </t>
  </si>
  <si>
    <t>TELHA GALVALUME COM ISOLAMENTO TERMOACUSTICO EM ESPUMA RIGIDA DE POLIURETANO (PU) INJETADO, ESPESSURA DE 30 MM, DENSIDADE DE 35 KG/M3, REVESTIMENTO EM TELHA TRAPEZOIDAL NAS DUAS FACES COM ESPESSURA DE 0,50 MM CADA, ACABAMENTO NATURAL (NAO INCLUI ACESSORIOS DE FIXACAO)</t>
  </si>
  <si>
    <t xml:space="preserve"> 00040740 </t>
  </si>
  <si>
    <t>HASTE RETA PARA GANCHO DE FERRO GALVANIZADO, COM ROSCA 1/4 " X 30 CM PARA FIXACAO DE TELHA METALICA, INCLUI PORCA E ARRUELAS DE VEDACAO</t>
  </si>
  <si>
    <t xml:space="preserve"> 00011029 </t>
  </si>
  <si>
    <t>CALHA QUADRADA DE CHAPA DE ACO GALVANIZADA NUM 24, CORTE 50 CM</t>
  </si>
  <si>
    <t xml:space="preserve"> 00040783 </t>
  </si>
  <si>
    <t>PERFIL "U" DE ACO LAMINADO, "U" 152 X 15,6</t>
  </si>
  <si>
    <t xml:space="preserve"> 00010966 </t>
  </si>
  <si>
    <t>CANTONEIRA ACO ABAS IGUAIS (QUALQUER BITOLA), ESPESSURA ENTRE 1/8" E 1/4"</t>
  </si>
  <si>
    <t xml:space="preserve"> 00004777 </t>
  </si>
  <si>
    <t>CHAPA DE ACO GROSSA, ASTM A36, E = 1/2 " (12,70 MM) 99,59 KG/M2</t>
  </si>
  <si>
    <t xml:space="preserve"> 00001333 </t>
  </si>
  <si>
    <t>CHAPA DE ACO GROSSA, ASTM A36, E = 3/8 " (9,53 MM) 74,69 KG/M2</t>
  </si>
  <si>
    <t xml:space="preserve"> 00001332 </t>
  </si>
  <si>
    <t>PARAFUSO ZINCADO, AUTOBROCANTE, FLANGEADO, 4,2 MM X 19 MM</t>
  </si>
  <si>
    <t xml:space="preserve"> 00040547 </t>
  </si>
  <si>
    <t>SISAL EM FIBRA / ESTOPA SISAL PARA GESSO</t>
  </si>
  <si>
    <t xml:space="preserve"> 00020250 </t>
  </si>
  <si>
    <t>PLACA DE GESSO PARA FORRO, *60 X 60* CM, ESPESSURA DE 12 MM (SEM COLOCACAO)</t>
  </si>
  <si>
    <t xml:space="preserve"> 00004812 </t>
  </si>
  <si>
    <t>GESSO EM PO PARA REVESTIMENTOS/MOLDURAS/SANCAS E USO GERAL</t>
  </si>
  <si>
    <t xml:space="preserve"> 00003315 </t>
  </si>
  <si>
    <t>ARAME GALVANIZADO 18 BWG, D = 1,24MM (0,009 KG/M)</t>
  </si>
  <si>
    <t xml:space="preserve"> 00000345 </t>
  </si>
  <si>
    <t>BLOQUETE/PISO INTERTRAVADO DE CONCRETO - MODELO ONDA/16 FACES/RETANGULAR/TIJOLINHO/PAVER/HOLANDES/PARALELEPIPEDO, 20 CM X 10 CM, E = 6 CM, RESISTENCIA DE 35 MPA (NBR 9781), COR NATURAL</t>
  </si>
  <si>
    <t xml:space="preserve"> 00036155 </t>
  </si>
  <si>
    <t>PO DE PEDRA (POSTO PEDREIRA/FORNECEDOR, SEM FRETE)</t>
  </si>
  <si>
    <t xml:space="preserve"> 00004741 </t>
  </si>
  <si>
    <t>PAVI - PAVIMENTAÇÃO</t>
  </si>
  <si>
    <t>CIMENTO PORTLAND ESTRUTURAL BRANCO CPB - 32 ou CPB - 40</t>
  </si>
  <si>
    <t xml:space="preserve"> 00044528 </t>
  </si>
  <si>
    <t>CERA LIQUIDA INCOLOR MULTIPISO</t>
  </si>
  <si>
    <t xml:space="preserve"> 00041967 </t>
  </si>
  <si>
    <t>SELADOR ACRILICO OPACO PREMIUM INTERIOR/EXTERIOR</t>
  </si>
  <si>
    <t xml:space="preserve"> 00006085 </t>
  </si>
  <si>
    <t>JUNTA PLASTICA DE DILATACAO PARA PISOS, COR CINZA, 17 X 3 MM (ALTURA X ESPESSURA)</t>
  </si>
  <si>
    <t xml:space="preserve"> 00003671 </t>
  </si>
  <si>
    <t>PISO EM PORCELANATO, BORDA RETA, EXTRA, LISO, MONOCOLOR, ACETINADO OU POLIDO, FORMATO MAIOR QUE 2025 CM2</t>
  </si>
  <si>
    <t xml:space="preserve"> 00038195 </t>
  </si>
  <si>
    <t>SOLEIRA EM GRANITO, POLIDO, TIPO ANDORINHA/ QUARTZ/ CASTELO/ CORUMBA OU OUTROS EQUIVALENTES DA REGIAO, L= *15* CM, E=  *2,0* CM</t>
  </si>
  <si>
    <t xml:space="preserve"> 00020232 </t>
  </si>
  <si>
    <t>PEITORIL EM MARMORE, POLIDO, BRANCO COMUM, L= *15* CM, E=  *2,0* CM, COM PINGADEIRA</t>
  </si>
  <si>
    <t xml:space="preserve"> 00034747 </t>
  </si>
  <si>
    <t>JANELA DE CORRER, ACO, BATENTE/REQUADRO DE 6 A 14 CM, COM DIVISAO HORIZ , PINT ANTICORROSIVA, SEM VIDRO, BANDEIRA COM BASCULA, 4 FLS, 120 X 150 CM (A X L)</t>
  </si>
  <si>
    <t xml:space="preserve"> 00011199 </t>
  </si>
  <si>
    <t>PARAFUSO DE ACO ZINCADO COM ROSCA SOBERBA, CABECA CHATA E FENDA SIMPLES, DIAMETRO 4,2 MM, COMPRIMENTO * 32 * MM</t>
  </si>
  <si>
    <t xml:space="preserve"> 00004377 </t>
  </si>
  <si>
    <t>JANELA FIXA, EM ALUMINIO PERFIL 20, 60  X 80 CM (A X L), BATENTE/REQUADRO DE 3 A 14 CM, COM VIDRO 4 MM, SEM GUARNICAO/ALIZAR, ACABAMENTO ALUM BRANCO OU BRILHANTE</t>
  </si>
  <si>
    <t xml:space="preserve"> 00000599 </t>
  </si>
  <si>
    <t>JANELA DE CORRER, EM ALUMINIO PERFIL 25, 100 X 120 CM (A X L), 2 FLS MOVEIS, SEM BANDEIRA, ACABAMENTO BRANCO OU BRILHANTE, BATENTE DE 6 A 7 CM, COM VIDRO 4 MM, SEM GUARNICAO</t>
  </si>
  <si>
    <t xml:space="preserve"> 00036896 </t>
  </si>
  <si>
    <t>BARRA DE ACO CHATO, RETANGULAR, 25,4 MM X 4,76 MM (L X E), 1,73 KG/M</t>
  </si>
  <si>
    <t xml:space="preserve"> 00000565 </t>
  </si>
  <si>
    <t>PORTA DE ABRIR EM ALUMINIO TIPO VENEZIANA, ACABAMENTO ANODIZADO NATURAL, SEM GUARNICAO/ALIZAR/VISTA, 87 X 210 CM</t>
  </si>
  <si>
    <t xml:space="preserve"> 00039025 </t>
  </si>
  <si>
    <t>GUARNICAO / MOLDURA / ARREMATE DE ACABAMENTO PARA ESQUADRIA, EM ALUMINIO PERFIL 25, ACABAMENTO ANODIZADO BRANCO OU BRILHANTE, PARA 1 FACE</t>
  </si>
  <si>
    <t xml:space="preserve"> 00036888 </t>
  </si>
  <si>
    <t>KIT PORTA PRONTA DE MADEIRA, FOLHA PESADA (NBR 15930) DE 900 X 2100 MM, DE 40 MM  A 45 MM DE ESPESSURA, NUCLEO SOLIDO, CAPA LISA EM HDF, ACABAMENTO MELAMINICO BRANCO (INCLUI MARCO, ALIZARES, DOBRADICAS E FECHADURA EXTERNA)</t>
  </si>
  <si>
    <t xml:space="preserve"> 00039501 </t>
  </si>
  <si>
    <t>ESPUMA EXPANSIVA DE POLIURETANO, APLICACAO MANUAL - 500 ML</t>
  </si>
  <si>
    <t xml:space="preserve"> 00038124 </t>
  </si>
  <si>
    <t>KIT PORTA PRONTA DE MADEIRA, FOLHA MEDIA (NBR 15930) DE 600 X 2100 MM OU 700 X 2100 MM, DE 35 MM A 40 MM DE ESPESSURA, NUCLEO SEMI-SOLIDO (SARRAFEADO), ESTRUTURA USINADA PARA FECHADURA, CAPA LISA EM HDF, ACABAMENTO MELAMINICO BRANCO (INCLUI MARCO, ALIZARES E DOBRADICAS)</t>
  </si>
  <si>
    <t xml:space="preserve"> 00039490 </t>
  </si>
  <si>
    <t>ANEL EM CONCRETO ARMADO, PERFURADO, PARA FOSSAS SEPTICAS E SUMIDOUROS, SEM FUNDO, DIAMETRO INTERNO DE 3,00 M E ALTURA DE 0,50 M</t>
  </si>
  <si>
    <t xml:space="preserve"> 00043448 </t>
  </si>
  <si>
    <t>BLOCO DE CONCRETO ESTRUTURAL 19 X 19 X 39 CM, FBK 4,5 MPA (NBR 6136)</t>
  </si>
  <si>
    <t xml:space="preserve"> 00025067 </t>
  </si>
  <si>
    <t>CANALETA DE CONCRETO 19 X 19 X 19 CM (CLASSE C - NBR 6136)</t>
  </si>
  <si>
    <t xml:space="preserve"> 00000660 </t>
  </si>
  <si>
    <t>DROP - DRENAGEM/OBRAS DE CONTENÇÃO / POÇOS DE VISITA E CAIXAS</t>
  </si>
  <si>
    <t>JOELHO PVC, SOLDAVEL, PB, 90 GRAUS, DN 50 MM, PARA ESGOTO PREDIAL</t>
  </si>
  <si>
    <t xml:space="preserve"> 00003526 </t>
  </si>
  <si>
    <t>TE SANITARIO, PVC, DN 100 X 100 MM, SERIE NORMAL, PARA ESGOTO PREDIAL</t>
  </si>
  <si>
    <t xml:space="preserve"> 00007091 </t>
  </si>
  <si>
    <t>TUBO PVC SERIE NORMAL, DN 75 MM, PARA ESGOTO PREDIAL (NBR 5688)</t>
  </si>
  <si>
    <t xml:space="preserve"> 00009837 </t>
  </si>
  <si>
    <t>TUBO PVC SERIE NORMAL, DN 50 MM, PARA ESGOTO PREDIAL (NBR 5688)</t>
  </si>
  <si>
    <t xml:space="preserve"> 00009838 </t>
  </si>
  <si>
    <t>TUBO PVC  SERIE NORMAL, DN 40 MM, PARA ESGOTO  PREDIAL (NBR 5688)</t>
  </si>
  <si>
    <t xml:space="preserve"> 00009835 </t>
  </si>
  <si>
    <t>TUBO COLETOR DE ESGOTO, PVC, JEI, DN 150 MM  (NBR 7362)</t>
  </si>
  <si>
    <t xml:space="preserve"> 00041936 </t>
  </si>
  <si>
    <t>LIPR - LIGAÇÕES PREDIAIS ÁGUA/ESGOTO/ENERGIA/TELEFONE</t>
  </si>
  <si>
    <t>TUBO COLETOR DE ESGOTO PVC, JEI, DN 100 MM (NBR  7362)</t>
  </si>
  <si>
    <t xml:space="preserve"> 00036365 </t>
  </si>
  <si>
    <t>CURVA PVC CURTA 90 GRAUS, DN 40 MM, PARA ESGOTO PREDIAL</t>
  </si>
  <si>
    <t xml:space="preserve"> 00001933 </t>
  </si>
  <si>
    <t>ANEL BORRACHA, PARA TUBO PVC, REDE COLETOR ESGOTO, DN 100 MM (NBR 7362)</t>
  </si>
  <si>
    <t xml:space="preserve"> 00000303 </t>
  </si>
  <si>
    <t>SIFAO / TUBO SINFONADO EXTENSIVEL/SANFONADO, UNIVERSAL/ SIMPLES, ENTRE *50 A 70* CM, DE PLASTICO BRANCO</t>
  </si>
  <si>
    <t xml:space="preserve"> 00044945 </t>
  </si>
  <si>
    <t>CAIXA SIFONADA, PVC, 150 X *185* X 75 MM, COM GRELHA QUADRADA, BRANCA</t>
  </si>
  <si>
    <t xml:space="preserve"> 00011714 </t>
  </si>
  <si>
    <t>CUBA ACO INOX (AISI 304) DE EMBUTIR COM VALVULA DE 3 1/2 ", DE *56 X 33 X 12* CM</t>
  </si>
  <si>
    <t xml:space="preserve"> 00001747 </t>
  </si>
  <si>
    <t>SABONETEIRA DE PAREDE EM METAL CROMADO</t>
  </si>
  <si>
    <t xml:space="preserve"> 00011757 </t>
  </si>
  <si>
    <t>BARRA DE APOIO RETA, EM ALUMINIO, COMPRIMENTO 80 CM, DIAMETRO MINIMO 3 CM</t>
  </si>
  <si>
    <t xml:space="preserve"> 00036080 </t>
  </si>
  <si>
    <t>LAVATORIO DE LOUCA BRANCA, COM COLUNA, DIMENSOES *54 X 44* CM (L X C)</t>
  </si>
  <si>
    <t xml:space="preserve"> 00010426 </t>
  </si>
  <si>
    <t>LAVATORIO / CUBA DE EMBUTIR, OVAL, DE LOUCA BRANCA, SEM LADRAO, DIMENSOES *50 X 35* CM (L X C)</t>
  </si>
  <si>
    <t xml:space="preserve"> 00020269 </t>
  </si>
  <si>
    <t>ADESIVO PLASTICO PARA PVC, FRASCO COM 175 GR</t>
  </si>
  <si>
    <t xml:space="preserve"> 00020080 </t>
  </si>
  <si>
    <t>REGISTRO DE ESFERA, PVC, COM VOLANTE, VS, SOLDAVEL, DN 60 MM, COM CORPO DIVIDIDO</t>
  </si>
  <si>
    <t xml:space="preserve"> 00011678 </t>
  </si>
  <si>
    <t>REGISTRO DE ESFERA, PVC, COM VOLANTE, VS, SOLDAVEL, DN 50 MM, COM CORPO DIVIDIDO</t>
  </si>
  <si>
    <t xml:space="preserve"> 00011677 </t>
  </si>
  <si>
    <t>REGISTRO DE ESFERA, PVC, COM VOLANTE, VS, SOLDAVEL, DN 32 MM, COM CORPO DIVIDIDO</t>
  </si>
  <si>
    <t xml:space="preserve"> 00011675 </t>
  </si>
  <si>
    <t>REGISTRO DE ESFERA PVC, COM BORBOLETA, COM ROSCA EXTERNA, DE 3/4"</t>
  </si>
  <si>
    <t xml:space="preserve"> 00006031 </t>
  </si>
  <si>
    <t>REGISTRO DE ESFERA, PVC, COM VOLANTE, VS, ROSCAVEL, DN 3/4", COM CORPO DIVIDIDO</t>
  </si>
  <si>
    <t xml:space="preserve"> 00006032 </t>
  </si>
  <si>
    <t>TORNEIRA DE BOIA CONVENCIONAL PARA CAIXA D'AGUA, AGUA FRIA, 3/4", COM HASTE E TORNEIRA METALICOS E BALAO PLASTICO</t>
  </si>
  <si>
    <t xml:space="preserve"> 00011830 </t>
  </si>
  <si>
    <t>TE DE REDUCAO, PVC, SOLDAVEL, 90 GRAUS, 32 MM X 25 MM, PARA AGUA FRIA PREDIAL</t>
  </si>
  <si>
    <t xml:space="preserve"> 00007136 </t>
  </si>
  <si>
    <t>TE SOLDAVEL, PVC, 90 GRAUS, 25 MM, PARA AGUA FRIA PREDIAL (NBR 5648)</t>
  </si>
  <si>
    <t xml:space="preserve"> 00007139 </t>
  </si>
  <si>
    <t>JOELHO DE REDUCAO, PVC SOLDAVEL, 90 GRAUS, 25 MM X 20 MM, COR MARROM, PARA AGUA FRIA PREDIAL</t>
  </si>
  <si>
    <t xml:space="preserve"> 00003533 </t>
  </si>
  <si>
    <t>CAIXA D'AGUA / RESERVATORIO EM POLIETILENO, 2000 LITROS, COM TAMPA</t>
  </si>
  <si>
    <t xml:space="preserve"> 00034640 </t>
  </si>
  <si>
    <t>JOELHO PVC, SOLDAVEL, COM BUCHA DE LATAO, 90 GRAUS, 25 MM X 3/4", PARA AGUA FRIA PREDIAL</t>
  </si>
  <si>
    <t xml:space="preserve"> 00003524 </t>
  </si>
  <si>
    <t>ENGATE / RABICHO FLEXIVEL INOX 1/2 " X 30 CM</t>
  </si>
  <si>
    <t xml:space="preserve"> 00011683 </t>
  </si>
  <si>
    <t>REGISTRO DE PRESSAO PVC, ROSCAVEL, VOLANTE SIMPLES, DE 3/4"</t>
  </si>
  <si>
    <t xml:space="preserve"> 00011718 </t>
  </si>
  <si>
    <t>REGISTRO GAVETA COM ACABAMENTO E CANOPLA CROMADOS, SIMPLES, BITOLA 3/4 " (REF 1509)</t>
  </si>
  <si>
    <t xml:space="preserve"> 00006005 </t>
  </si>
  <si>
    <t>REGISTRO GAVETA COM ACABAMENTO E CANOPLA CROMADOS, SIMPLES, BITOLA 1 1/2 " (REF 1509)</t>
  </si>
  <si>
    <t xml:space="preserve"> 00006015 </t>
  </si>
  <si>
    <t>REGISTRO GAVETA COM ACABAMENTO E CANOPLA CROMADOS, SIMPLES, BITOLA 1 " (REF 1509)</t>
  </si>
  <si>
    <t xml:space="preserve"> 00006013 </t>
  </si>
  <si>
    <t>CONJUNTO DE LIGACAO AJUSTAVEL, PARA VASO / BACIA SANITARIA , EM PLASTICO BRANCO, COM TUBO, CANOPLA E ESPUDE</t>
  </si>
  <si>
    <t xml:space="preserve"> 00006142 </t>
  </si>
  <si>
    <t>VALVULA DE DESCARGA METALICA, BASE 1 1/2 " E ACABAMENTO METALICO CROMADO</t>
  </si>
  <si>
    <t xml:space="preserve"> 00010228 </t>
  </si>
  <si>
    <t>TORNEIRA METALICA CROMADA DE MESA PARA LAVATORIO, BICA ALTA, COM AREJADOR (REF 1195)</t>
  </si>
  <si>
    <t xml:space="preserve"> 00036791 </t>
  </si>
  <si>
    <t>TORNEIRA METALICA CROMADA CANO CURTO, SEM BICO, SEM AREJADOR, DE PAREDE, PARA TANQUE E USO GERAL, 1/2 " OU 3/4 " (REF 1143)</t>
  </si>
  <si>
    <t xml:space="preserve"> 00013417 </t>
  </si>
  <si>
    <t>TORNEIRA METALICA CROMADA, DE MESA/BANCADA, PARA COZINHA, BICA MOVEL, COM AREJADOR, 1/2 " OU 3/4 " (REF 1167 / 1168)</t>
  </si>
  <si>
    <t xml:space="preserve"> 00011772 </t>
  </si>
  <si>
    <t>MICTORIO INDIVIDUAL, SIFONADO, DE LOUCA BRANCA, SEM COMPLEMENTOS</t>
  </si>
  <si>
    <t xml:space="preserve"> 00010432 </t>
  </si>
  <si>
    <t>CHUVEIRO COMUM EM PLASTICO BRANCO, COM CANO, 3 TEMPERATURAS, 5500 W (110/220 V)</t>
  </si>
  <si>
    <t xml:space="preserve"> 00001368 </t>
  </si>
  <si>
    <t>ESGUICHO JATO REGULAVEL, TIPO ELKHART, ENGATE RAPIDO 2 1/2", PARA COMBATE A INCENDIO</t>
  </si>
  <si>
    <t xml:space="preserve"> 00037555 </t>
  </si>
  <si>
    <t>MANGUEIRA DE INCENDIO, TIPO 2, DE 2 1/2", COMPRIMENTO = 15 M, TECIDO EM FIO DE POLIESTER E TUBO INTERNO EM BORRACHA SINTETICA, COM UNIOES ENGATE RAPIDO</t>
  </si>
  <si>
    <t xml:space="preserve"> 00021034 </t>
  </si>
  <si>
    <t>ADAPTADOR EM LATAO, ENGATE RAPIDO 2 1/2" X ROSCA INTERNA 5 FIOS 2 1/2", PARA INSTALACAO PREDIAL DE COMBATE A INCENDIO</t>
  </si>
  <si>
    <t>CAIXA DE INCENDIO/ABRIGO PARA MANGUEIRA, DE EMBUTIR/INTERNA, COM 75 X 45 X 17 CM, EM CHAPA DE ACO, PORTA COM VENTILACAO, VISOR COM A INSCRICAO "INCENDIO", SUPORTE/CESTA INTERNA PARA A MANGUEIRA, PINTURA ELETROSTATICA VERMELHA</t>
  </si>
  <si>
    <t xml:space="preserve"> 00010521 </t>
  </si>
  <si>
    <t>EXTINTOR DE INCENDIO PORTATIL COM CARGA DE GAS CARBONICO CO2 DE 6 KG, CLASSE BC</t>
  </si>
  <si>
    <t xml:space="preserve"> 00010889 </t>
  </si>
  <si>
    <t>BUCHA DE NYLON, DIAMETRO DO FURO 8 MM, COMPRIMENTO 40 MM, COM PARAFUSO DE ROSCA SOBERBA, CABECA CHATA, FENDA SIMPLES, 4,8 X 50 MM</t>
  </si>
  <si>
    <t xml:space="preserve"> 00004350 </t>
  </si>
  <si>
    <t>EXTINTOR DE INCENDIO PORTATIL COM CARGA DE GAS CARBONICO CO2 DE 4 KG, CLASSE BC</t>
  </si>
  <si>
    <t xml:space="preserve"> 00010888 </t>
  </si>
  <si>
    <t>LUMINARIA DE EMERGENCIA 30 LEDS, POTENCIA 2 W, BATERIA DE LITIO, AUTONOMIA DE 6 HORAS</t>
  </si>
  <si>
    <t xml:space="preserve"> 00038774 </t>
  </si>
  <si>
    <t>DISJUNTOR TERMOMAGNETICO TRIPOLAR 600 A / 600 V, TIPO LXD / ICC - 40 KA</t>
  </si>
  <si>
    <t xml:space="preserve"> 00002376 </t>
  </si>
  <si>
    <t>TERMINAL A COMPRESSAO EM COBRE ESTANHADO PARA CABO 120 MM2, 1 FURO E 1 COMPRESSAO, PARA PARAFUSO DE FIXACAO M12</t>
  </si>
  <si>
    <t xml:space="preserve"> 00001581 </t>
  </si>
  <si>
    <t>DISJUNTOR TIPO NEMA, TRIPOLAR 60 ATE 100 A, TENSAO MAXIMA DE 415 V</t>
  </si>
  <si>
    <t xml:space="preserve"> 00002373 </t>
  </si>
  <si>
    <t>TERMINAL A COMPRESSAO EM COBRE ESTANHADO PARA CABO 25 MM2, 1 FURO E 1 COMPRESSAO, PARA PARAFUSO DE FIXACAO M8</t>
  </si>
  <si>
    <t xml:space="preserve"> 00001576 </t>
  </si>
  <si>
    <t>DISJUNTOR TERMOMAGNETICO PARA TRILHO DIN (IEC), TRIPOLAR, 10 - 50 A</t>
  </si>
  <si>
    <t xml:space="preserve"> 00034709 </t>
  </si>
  <si>
    <t>TERMINAL A COMPRESSAO EM COBRE ESTANHADO PARA CABO 6 MM2, 1 FURO E 1 COMPRESSAO, PARA PARAFUSO DE FIXACAO M6</t>
  </si>
  <si>
    <t xml:space="preserve"> 00001573 </t>
  </si>
  <si>
    <t>TERMINAL A COMPRESSAO EM COBRE ESTANHADO PARA CABO 4 MM2, 1 FURO E 1 COMPRESSAO, PARA PARAFUSO DE FIXACAO M5</t>
  </si>
  <si>
    <t xml:space="preserve"> 00001571 </t>
  </si>
  <si>
    <t>DISJUNTOR TERMOMAGNETICO PARA TRILHO DIN (IEC), BIPOLAR, 40 - 50 A</t>
  </si>
  <si>
    <t xml:space="preserve"> 00034623 </t>
  </si>
  <si>
    <t>TERMINAL A COMPRESSAO EM COBRE ESTANHADO PARA CABO 16 MM2, 1 FURO E 1 COMPRESSAO, PARA PARAFUSO DE FIXACAO M6</t>
  </si>
  <si>
    <t xml:space="preserve"> 00001575 </t>
  </si>
  <si>
    <t>DISJUNTOR TERMOMAGNETICO PARA TRILHO DIN (IEC), BIPOLAR, 6 - 32 A</t>
  </si>
  <si>
    <t xml:space="preserve"> 00034616 </t>
  </si>
  <si>
    <t>TERMINAL A COMPRESSAO EM COBRE ESTANHADO PARA CABO 2,5 MM2, 1 FURO E 1 COMPRESSAO, PARA PARAFUSO DE FIXACAO M5</t>
  </si>
  <si>
    <t xml:space="preserve"> 00001570 </t>
  </si>
  <si>
    <t>DISJUNTOR TERMOMAGNETICO PARA TRILHO DIN (IEC), MONOPOLAR, 6 - 32 A</t>
  </si>
  <si>
    <t xml:space="preserve"> 00034653 </t>
  </si>
  <si>
    <t>QUADRO DE DISTRIBUICAO COM BARRAMENTO TRIFASICO, DE EMBUTIR, EM CHAPA DE ACO GALVANIZADO, PARA 40 DISJUNTORES DIN, 100 A</t>
  </si>
  <si>
    <t xml:space="preserve"> 00012042 </t>
  </si>
  <si>
    <t>CABO DE COBRE, FLEXIVEL, CLASSE 4 OU 5, ISOLACAO EM PVC/A, ANTICHAMA BWF-B, COBERTURA PVC-ST1, ANTICHAMA BWF-B, 1 CONDUTOR, 0,6/1 KV, SECAO NOMINAL 95 MM2</t>
  </si>
  <si>
    <t xml:space="preserve"> 00000998 </t>
  </si>
  <si>
    <t>CABO DE COBRE, FLEXIVEL, CLASSE 4 OU 5, ISOLACAO EM PVC/A, ANTICHAMA BWF-B, COBERTURA PVC-ST1, ANTICHAMA BWF-B, 1 CONDUTOR, 0,6/1 KV, SECAO NOMINAL 185 MM2</t>
  </si>
  <si>
    <t xml:space="preserve"> 00001000 </t>
  </si>
  <si>
    <t>CABO DE COBRE, FLEXIVEL, CLASSE 4 OU 5, ISOLACAO EM PVC/A, ANTICHAMA BWF-B, COBERTURA PVC-ST1, ANTICHAMA BWF-B, 1 CONDUTOR, 0,6/1 KV, SECAO NOMINAL 25 MM2</t>
  </si>
  <si>
    <t xml:space="preserve"> 00000996 </t>
  </si>
  <si>
    <t>CABO DE COBRE, FLEXIVEL, CLASSE 4 OU 5, ISOLACAO EM PVC/A, ANTICHAMA BWF-B, COBERTURA PVC-ST1, ANTICHAMA BWF-B, 1 CONDUTOR, 0,6/1 KV, SECAO NOMINAL 10 MM2</t>
  </si>
  <si>
    <t xml:space="preserve"> 00001020 </t>
  </si>
  <si>
    <t>CABO DE COBRE, FLEXIVEL, CLASSE 4 OU 5, ISOLACAO EM PVC/A, ANTICHAMA BWF-B, COBERTURA PVC-ST1, ANTICHAMA BWF-B, 1 CONDUTOR, 0,6/1 KV, SECAO NOMINAL 35 MM2</t>
  </si>
  <si>
    <t xml:space="preserve"> 00001019 </t>
  </si>
  <si>
    <t>CABO DE COBRE, FLEXIVEL, CLASSE 4 OU 5, ISOLACAO EM PVC/A, ANTICHAMA BWF-B, COBERTURA PVC-ST1, ANTICHAMA BWF-B, 1 CONDUTOR, 0,6/1 KV, SECAO NOMINAL 6 MM2</t>
  </si>
  <si>
    <t xml:space="preserve"> 00000994 </t>
  </si>
  <si>
    <t>CABO DE COBRE, FLEXIVEL, CLASSE 4 OU 5, ISOLACAO EM PVC/A, ANTICHAMA BWF-B, COBERTURA PVC-ST1, ANTICHAMA BWF-B, 1 CONDUTOR, 0,6/1 KV, SECAO NOMINAL 4 MM2</t>
  </si>
  <si>
    <t xml:space="preserve"> 00001021 </t>
  </si>
  <si>
    <t>CABO DE COBRE, FLEXIVEL, CLASSE 4 OU 5, ISOLACAO EM PVC/A, ANTICHAMA BWF-B, COBERTURA PVC-ST1, ANTICHAMA BWF-B, 1 CONDUTOR, 0,6/1 KV, SECAO NOMINAL 2,5 MM2</t>
  </si>
  <si>
    <t xml:space="preserve"> 00001022 </t>
  </si>
  <si>
    <t>CAIXA OCTOGONAL DE FUNDO MOVEL, EM PVC, DE 4" X 4", PARA ELETRODUTO FLEXIVEL CORRUGADO</t>
  </si>
  <si>
    <t xml:space="preserve"> 00012001 </t>
  </si>
  <si>
    <t>LUMINARIA DE SOBREPOR EM CHAPA DE ACO PARA 2 LAMPADAS FLUORESCENTES DE *18* W, ALETADA, COMPLETA (LAMPADAS E REATOR INCLUSOS)</t>
  </si>
  <si>
    <t xml:space="preserve"> 00003811 </t>
  </si>
  <si>
    <t>LAMPADA LED TUBULAR BIVOLT 18/20 W, BASE G13</t>
  </si>
  <si>
    <t xml:space="preserve"> 00039387 </t>
  </si>
  <si>
    <t>LUMINARIA PLAFON REDONDO COM VIDRO FOSCO DIAMETRO *25* CM, PARA 1 LAMPADA, BASE E27, POTENCIA MAXIMA 40/60 W (NAO INCLUI LAMPADA)</t>
  </si>
  <si>
    <t xml:space="preserve"> 00003803 </t>
  </si>
  <si>
    <t>LUMINARIA LED PLAFON REDONDO DE SOBREPOR BIVOLT 12/13 W,  D = *17* CM</t>
  </si>
  <si>
    <t xml:space="preserve"> 00039385 </t>
  </si>
  <si>
    <t>SENSOR DE PRESENCA BIVOLT DE PAREDE COM FOTOCELULA PARA QUALQUER TIPO DE LAMPADA POTENCIA MAXIMA *1000* W, USO INTERNO</t>
  </si>
  <si>
    <t xml:space="preserve"> 00039392 </t>
  </si>
  <si>
    <t>PORCA ZINCADA, SEXTAVADA, DIAMETRO 1/4"</t>
  </si>
  <si>
    <t xml:space="preserve"> 00039997 </t>
  </si>
  <si>
    <t>PERFILADO PERFURADO DUPLO 38 X 76 MM, CHAPA 22</t>
  </si>
  <si>
    <t xml:space="preserve"> 00039029 </t>
  </si>
  <si>
    <t>CHUMBADOR, DIAMETRO 1/4" COM PARAFUSO 1/4" X 40 MM</t>
  </si>
  <si>
    <t xml:space="preserve"> 00011976 </t>
  </si>
  <si>
    <t>ELETRODUTO DE PVC RIGIDO ROSCAVEL DE 4 ", SEM LUVA</t>
  </si>
  <si>
    <t xml:space="preserve"> 00002683 </t>
  </si>
  <si>
    <t>ELETRODUTO PVC FLEXIVEL CORRUGADO, COR AMARELA, DE 25 MM</t>
  </si>
  <si>
    <t xml:space="preserve"> 00002688 </t>
  </si>
  <si>
    <t>ELETRODUTO DE PVC RIGIDO ROSCAVEL DE 2 ", SEM LUVA</t>
  </si>
  <si>
    <t xml:space="preserve"> 00002681 </t>
  </si>
  <si>
    <t>ELEMENTO VAZADO DE CONCRETO, QUADRICULADO, 16 FUROS *50 X 50 X 7* CM</t>
  </si>
  <si>
    <t xml:space="preserve"> 00000665 </t>
  </si>
  <si>
    <t>MASSA PREMIUM PARA TEXTURA LISA DE BASE ACRILICA, USO INTERNO E EXTERNO</t>
  </si>
  <si>
    <t xml:space="preserve"> 00038877 </t>
  </si>
  <si>
    <t>BLOCO DE VEDACAO DE CONCRETO APARENTE 14 X 19 X 39 CM (CLASSE C - NBR 6136)</t>
  </si>
  <si>
    <t xml:space="preserve"> 00037103 </t>
  </si>
  <si>
    <t>TELA DE ACO SOLDADA GALVANIZADA/ZINCADA PARA ALVENARIA, FIO  D = *1,20 A 1,70* MM, MALHA 15 X 15 MM, (C X L) *50 X 12* CM</t>
  </si>
  <si>
    <t xml:space="preserve"> 00034547 </t>
  </si>
  <si>
    <t>PARAFUSO DRY WALL, EM ACO ZINCADO, CABECA LENTILHA E PONTA BROCA (LB), LARGURA 4,2 MM, COMPRIMENTO 13 MM</t>
  </si>
  <si>
    <t xml:space="preserve"> 00039443 </t>
  </si>
  <si>
    <t>PARAFUSO DRY WALL, EM ACO FOSFATIZADO, CABECA TROMBETA E PONTA AGULHA (TA), COMPRIMENTO 25 MM</t>
  </si>
  <si>
    <t xml:space="preserve"> 00039435 </t>
  </si>
  <si>
    <t>MASSA DE REJUNTE EM PO PARA DRYWALL, A BASE DE GESSO, SECAGEM RAPIDA, PARA TRATAMENTO DE JUNTAS DE CHAPA DE GESSO (NECESSITA ADICAO DE AGUA)</t>
  </si>
  <si>
    <t xml:space="preserve"> 00039434 </t>
  </si>
  <si>
    <t>FITA DE PAPEL REFORCADA COM LAMINA DE METAL PARA REFORCO DE CANTOS DE CHAPA DE GESSO PARA DRYWALL</t>
  </si>
  <si>
    <t xml:space="preserve"> 00039432 </t>
  </si>
  <si>
    <t>FITA DE PAPEL MICROPERFURADO, 50 X 150 MM, PARA TRATAMENTO DE JUNTAS DE CHAPA DE GESSO PARA DRYWALL</t>
  </si>
  <si>
    <t xml:space="preserve"> 00039431 </t>
  </si>
  <si>
    <t>PERFIL MONTANTE, FORMATO C, EM ACO ZINCADO, PARA ESTRUTURA PAREDE DRYWALL, E = 0,5 MM, 70 X 3000 MM (L X C)</t>
  </si>
  <si>
    <t xml:space="preserve"> 00039422 </t>
  </si>
  <si>
    <t>PERFIL GUIA, FORMATO U, EM ACO ZINCADO, PARA ESTRUTURA PAREDE DRYWALL, E = 0,5 MM, 70 X 3000 MM (L X C)</t>
  </si>
  <si>
    <t xml:space="preserve"> 00039419 </t>
  </si>
  <si>
    <t>PLACA / CHAPA DE GESSO ACARTONADO, STANDARD (ST), COR BRANCA, E = 12,5 MM, 1200 X 2400 MM (L X C)</t>
  </si>
  <si>
    <t xml:space="preserve"> 00039413 </t>
  </si>
  <si>
    <t>PINO DE ACO COM ARRUELA CONICA, DIAMETRO ARRUELA = *23* MM E COMP HASTE = *27* MM (ACAO INDIRETA)</t>
  </si>
  <si>
    <t xml:space="preserve"> 00037586 </t>
  </si>
  <si>
    <t>DIVISORIA EM GRANITO, COM DUAS FACES POLIDAS, TIPO ANDORINHA/ QUARTZ/ CASTELO/ CORUMBA OU OUTROS EQUIVALENTES DA REGIAO, E=  *3,0*  CM</t>
  </si>
  <si>
    <t xml:space="preserve"> 00044476 </t>
  </si>
  <si>
    <t>ARGAMASSA COLANTE TIPO AC III E</t>
  </si>
  <si>
    <t xml:space="preserve"> 00037596 </t>
  </si>
  <si>
    <t>ADESIVO ESTRUTURAL A BASE DE RESINA EPOXI, BICOMPONENTE, PASTOSO (TIXOTROPICO)</t>
  </si>
  <si>
    <t xml:space="preserve"> 00000131 </t>
  </si>
  <si>
    <t>TINTA LATEX ACRILICA PREMIUM, COR BRANCO FOSCO</t>
  </si>
  <si>
    <t xml:space="preserve"> 00007356 </t>
  </si>
  <si>
    <t>MANTA LIQUIDA DE BASE ASFALTICA MODIFICADA COM A ADICAO DE ELASTOMEROS DILUIDOS EM SOLVENTE ORGANICO, APLICACAO A FRIO (MEMBRANA IMPERMEABILIZANTE ASFASTICA)</t>
  </si>
  <si>
    <t xml:space="preserve"> 00000626 </t>
  </si>
  <si>
    <t>IMPE - IMPERMEABILIZAÇÕES E PROTEÇÕES DIVERSAS</t>
  </si>
  <si>
    <t>MASSA CORRIDA PARA SUPERFICIES DE AMBIENTES INTERNOS</t>
  </si>
  <si>
    <t xml:space="preserve"> 00043626 </t>
  </si>
  <si>
    <t>LIXA EM FOLHA PARA PAREDE OU MADEIRA, NUMERO 120, COR VERMELHA</t>
  </si>
  <si>
    <t xml:space="preserve"> 00003767 </t>
  </si>
  <si>
    <t>REVESTIMENTO EM CERAMICA ESMALTADA EXTRA, PEI MENOR OU IGUAL A 3, FORMATO MENOR OU IGUAL A 2025 CM2</t>
  </si>
  <si>
    <t xml:space="preserve"> 00000536 </t>
  </si>
  <si>
    <t>BLOCO CERAMICO / TIJOLO VAZADO PARA ALVENARIA DE VEDACAO, FUROS NA VERTICAL, 14 X 19 X 39 CM (NBR 15270)</t>
  </si>
  <si>
    <t xml:space="preserve"> 00037593 </t>
  </si>
  <si>
    <t>BLOCO CERAMICO / TIJOLO VAZADO PARA ALVENARIA DE VEDACAO, FUROS NA VERTICAL, 19 X 19 X 39 CM (NBR 15270)</t>
  </si>
  <si>
    <t xml:space="preserve"> 00037594 </t>
  </si>
  <si>
    <t>TELA DE ACO SOLDADA GALVANIZADA/ZINCADA PARA ALVENARIA, FIO  D = *1,20 A 1,70* MM, MALHA 15 X 15 MM, (C X L) *50 X 17,5* CM</t>
  </si>
  <si>
    <t xml:space="preserve"> 00034548 </t>
  </si>
  <si>
    <t>PREGO DE ACO POLIDO COM CABECA DUPLA 17 X 27 (2 1/2 X 11)</t>
  </si>
  <si>
    <t xml:space="preserve"> 00040304 </t>
  </si>
  <si>
    <t>LAJE PRE-MOLDADA CONVENCIONAL (LAJOTAS + VIGOTAS) PARA FORRO, UNIDIRECIONAL, SOBRECARGA DE 100 KG/M2, VAO ATE 4,00 M (SEM COLOCACAO)</t>
  </si>
  <si>
    <t xml:space="preserve"> 00003736 </t>
  </si>
  <si>
    <t>MES</t>
  </si>
  <si>
    <t>LOCACAO DE BARRA DE ANCORAGEM DE 0,80 A 1,20 M DE EXTENSAO, COM ROSCA DE 5/8", INCLUINDO PORCA E FLANGE</t>
  </si>
  <si>
    <t xml:space="preserve"> 00040287 </t>
  </si>
  <si>
    <t>UNXMES</t>
  </si>
  <si>
    <t>LOCACAO DE VIGA SANDUICHE METALICA VAZADA PARA TRAVAMENTO DE PILARES, ALTURA DE *8* CM, LARGURA DE *6* CM E EXTENSAO DE 2 M</t>
  </si>
  <si>
    <t xml:space="preserve"> 00040275 </t>
  </si>
  <si>
    <t>LOCACAO DE APRUMADOR METALICO DE PILAR, COM ALTURA E ANGULO REGULAVEIS, EXTENSAO DE *1,50* A *2,80* M</t>
  </si>
  <si>
    <t xml:space="preserve"> 00040271 </t>
  </si>
  <si>
    <t>FORRO DE PVC LISO, BRANCO, REGUA DE 10 CM, ESPESSURA DE 8 MM A 10 MM (COM COLOCACAO / SEM ESTRUTURA METALICA)</t>
  </si>
  <si>
    <t xml:space="preserve"> 00011587 </t>
  </si>
  <si>
    <t>EXTINTOR DE INCENDIO PORTATIL COM CARGA DE PO QUIMICO SECO (PQS) DE 4 KG, CLASSE BC</t>
  </si>
  <si>
    <t xml:space="preserve"> 00010891 </t>
  </si>
  <si>
    <t>EXTINTOR DE INCENDIO PORTATIL COM CARGA DE AGUA PRESSURIZADA DE 10 L, CLASSE A</t>
  </si>
  <si>
    <t xml:space="preserve"> 00010886 </t>
  </si>
  <si>
    <t>FECHADURA ROSETA REDONDA PARA PORTA DE BANHEIRO, EM ACO INOX (MAQUINA, TESTA E CONTRA-TESTA) E EM ZAMAC (MACANETA, LINGUETA E TRINCOS) COM ACABAMENTO CROMADO, MAQUINA DE 40 MM, INCLUINDO CHAVE TIPO TRANQUETA</t>
  </si>
  <si>
    <t xml:space="preserve"> 00003097 </t>
  </si>
  <si>
    <t>FECHADURA ESPELHO PARA PORTA EXTERNA, EM ACO INOX (MAQUINA, TESTA E CONTRA-TESTA) E EM ZAMAC (MACANETA, LINGUETA E TRINCOS) COM ACABAMENTO CROMADO, MAQUINA DE 40 MM, INCLUINDO CHAVE TIPO CILINDRO</t>
  </si>
  <si>
    <t xml:space="preserve"> 00003080 </t>
  </si>
  <si>
    <t>TABUA *2,5 X 23* CM EM PINUS, MISTA OU EQUIVALENTE DA REGIAO - BRUTA</t>
  </si>
  <si>
    <t xml:space="preserve"> 00010567 </t>
  </si>
  <si>
    <t>SARRAFO NAO APARELHADO *2,5 X 7* CM, EM MACARANDUBA/MASSARANDUBA, ANGELIM, PEROBA-ROSA OU EQUIVALENTE DA REGIAO - BRUTA</t>
  </si>
  <si>
    <t xml:space="preserve"> 00004417 </t>
  </si>
  <si>
    <t>Composições Principais</t>
  </si>
  <si>
    <t>Composições Analíticas com Preço Unitário</t>
  </si>
  <si>
    <t>Desonerado</t>
  </si>
  <si>
    <t>ESCOLA MUNICIPAL CENTRO DE PROMOÇÃO EDUCACIONAL</t>
  </si>
  <si>
    <t>Quadro Resumo</t>
  </si>
  <si>
    <t>Peso</t>
  </si>
  <si>
    <t>Obra:</t>
  </si>
  <si>
    <t>Município:</t>
  </si>
  <si>
    <t>PRAZO</t>
  </si>
  <si>
    <t>Área (m2):</t>
  </si>
  <si>
    <t>Descriminação</t>
  </si>
  <si>
    <t>%</t>
  </si>
  <si>
    <t>Mês</t>
  </si>
  <si>
    <t>Total do orçamento</t>
  </si>
  <si>
    <t>Faturamento</t>
  </si>
  <si>
    <t>Simples</t>
  </si>
  <si>
    <t>Acumulado</t>
  </si>
  <si>
    <t xml:space="preserve">CRONOGRAMA FÍSICO-FINANCEIRO </t>
  </si>
  <si>
    <t>Municipio</t>
  </si>
  <si>
    <t>Apiacás-MT</t>
  </si>
  <si>
    <t>9 Meses</t>
  </si>
  <si>
    <t xml:space="preserve"> 2.06 </t>
  </si>
  <si>
    <t xml:space="preserve"> 9.10</t>
  </si>
  <si>
    <t xml:space="preserve"> 10.18</t>
  </si>
  <si>
    <t xml:space="preserve"> 10.20</t>
  </si>
  <si>
    <t xml:space="preserve">           PREFEITURA MUNICIPAL DE APIACÁS - MT</t>
  </si>
  <si>
    <t xml:space="preserve">           SECRETARIA MUNICIPAL DE OBRAS</t>
  </si>
  <si>
    <t xml:space="preserve">          COMPOSIÇÃO DE BDI PARA OBRAS E SERVIÇOS</t>
  </si>
  <si>
    <t>DESONERADO</t>
  </si>
  <si>
    <t>OBRA: ESCOLA MUNICIPAL CENTRO DE PROMOÇÃO EDUCACIONAL</t>
  </si>
  <si>
    <t xml:space="preserve">LOCAL: MUNICIPÍO DE APIACÁS -MT </t>
  </si>
  <si>
    <t>PROP.: PREFEITURA MUNICIPAL DE APIACÁS - MT</t>
  </si>
  <si>
    <t xml:space="preserve">COMPOSIÇÃO DA PARCELA DE BDI </t>
  </si>
  <si>
    <t>(Bonificação e Despesas Indiretas)</t>
  </si>
  <si>
    <t>De acordo com o acórdão 2622/2013  TCU - Critérios de aceitabilidade para lucros e despesas indiretas, ajustado com a Instrução TCE n° 018/2017</t>
  </si>
  <si>
    <t>BDI - BENEFICIOS E DESPESAS INDIRETAS (DESONERADO)</t>
  </si>
  <si>
    <t>ITEM</t>
  </si>
  <si>
    <t>DISCRIMINAÇÃO</t>
  </si>
  <si>
    <t>PERCENTUAL</t>
  </si>
  <si>
    <t>BDI</t>
  </si>
  <si>
    <t>( % )</t>
  </si>
  <si>
    <t>R$</t>
  </si>
  <si>
    <t>ADMINISTRAÇÃO DA OBRA</t>
  </si>
  <si>
    <t>% sobre CD</t>
  </si>
  <si>
    <t>AC</t>
  </si>
  <si>
    <t>Administração Central</t>
  </si>
  <si>
    <t>S+G</t>
  </si>
  <si>
    <t>Seguro e Garantia</t>
  </si>
  <si>
    <t>R</t>
  </si>
  <si>
    <t>Risco</t>
  </si>
  <si>
    <t>DF</t>
  </si>
  <si>
    <t>Despesas Financeiras</t>
  </si>
  <si>
    <t>LUCRO</t>
  </si>
  <si>
    <t>Lucro Operacional</t>
  </si>
  <si>
    <t>BDI SEM IMPOSTOS</t>
  </si>
  <si>
    <t>I</t>
  </si>
  <si>
    <t>TAXAS E IMPOSTOS</t>
  </si>
  <si>
    <t>PIS</t>
  </si>
  <si>
    <t>COFINS</t>
  </si>
  <si>
    <t>ISSQN</t>
  </si>
  <si>
    <t>CPRB</t>
  </si>
  <si>
    <t>BDI COM IMPOSTOS</t>
  </si>
  <si>
    <t>Custo Direto - CD</t>
  </si>
  <si>
    <t>BDI  (%)</t>
  </si>
  <si>
    <t>(1+AC+S+R+G)*(1+DF)*(1+L)</t>
  </si>
  <si>
    <t>(1-I)</t>
  </si>
  <si>
    <t>T O T A L</t>
  </si>
  <si>
    <t>DATA: DEZEMBRO/2023 SINAPI</t>
  </si>
  <si>
    <t xml:space="preserve"> 00001562 </t>
  </si>
  <si>
    <t xml:space="preserve"> 00013343 </t>
  </si>
  <si>
    <t xml:space="preserve"> 00020111 </t>
  </si>
  <si>
    <t xml:space="preserve"> 00000404 </t>
  </si>
  <si>
    <t xml:space="preserve"> 00004273 </t>
  </si>
  <si>
    <t xml:space="preserve"> 00000429 </t>
  </si>
  <si>
    <t xml:space="preserve"> 00007576 </t>
  </si>
  <si>
    <t xml:space="preserve"> 00013348 </t>
  </si>
  <si>
    <t xml:space="preserve"> 00000437 </t>
  </si>
  <si>
    <t xml:space="preserve"> 00000402 </t>
  </si>
  <si>
    <t xml:space="preserve"> 00034519 </t>
  </si>
  <si>
    <t xml:space="preserve"> 00041201 </t>
  </si>
  <si>
    <t xml:space="preserve"> 00010853 </t>
  </si>
  <si>
    <t xml:space="preserve"> 00038641 </t>
  </si>
  <si>
    <t xml:space="preserve"> 00001588 </t>
  </si>
  <si>
    <t xml:space="preserve"> 00040552 </t>
  </si>
  <si>
    <t xml:space="preserve"> 00000379 </t>
  </si>
  <si>
    <t xml:space="preserve"> 00004375 </t>
  </si>
  <si>
    <t xml:space="preserve"> 00011945 </t>
  </si>
  <si>
    <t xml:space="preserve"> 00004374 </t>
  </si>
  <si>
    <t xml:space="preserve"> 00001892 </t>
  </si>
  <si>
    <t xml:space="preserve"> 00001893 </t>
  </si>
  <si>
    <t xml:space="preserve"> 00039603 </t>
  </si>
  <si>
    <t xml:space="preserve"> 00021130 </t>
  </si>
  <si>
    <t xml:space="preserve"> 00021135 </t>
  </si>
  <si>
    <t xml:space="preserve"> 00021136 </t>
  </si>
  <si>
    <t xml:space="preserve"> 00021128 </t>
  </si>
  <si>
    <t xml:space="preserve"> 00039130 </t>
  </si>
  <si>
    <t xml:space="preserve"> 00039128 </t>
  </si>
  <si>
    <t xml:space="preserve"> 00039131 </t>
  </si>
  <si>
    <t xml:space="preserve"> 00039129 </t>
  </si>
  <si>
    <t xml:space="preserve"> 00011062 </t>
  </si>
  <si>
    <t xml:space="preserve"> 00037562 </t>
  </si>
  <si>
    <t xml:space="preserve"> 00039497 </t>
  </si>
  <si>
    <t xml:space="preserve"> 00039021 </t>
  </si>
  <si>
    <t xml:space="preserve"> 00010935 </t>
  </si>
  <si>
    <t xml:space="preserve"> 00011795 </t>
  </si>
  <si>
    <t xml:space="preserve"> 00011689 </t>
  </si>
  <si>
    <t xml:space="preserve"> 00011687 </t>
  </si>
  <si>
    <t xml:space="preserve"> 00039319 </t>
  </si>
  <si>
    <t xml:space="preserve"> 00011658 </t>
  </si>
  <si>
    <t xml:space="preserve"> 00011655 </t>
  </si>
  <si>
    <t xml:space="preserve"> 00020044 </t>
  </si>
  <si>
    <t xml:space="preserve"> 00037949 </t>
  </si>
  <si>
    <t xml:space="preserve"> 00003519 </t>
  </si>
  <si>
    <t xml:space="preserve"> 00003518 </t>
  </si>
  <si>
    <t xml:space="preserve"> 00037951 </t>
  </si>
  <si>
    <t xml:space="preserve"> 00003509 </t>
  </si>
  <si>
    <t xml:space="preserve"> 00003520 </t>
  </si>
  <si>
    <t xml:space="preserve"> 00020042 </t>
  </si>
  <si>
    <t xml:space="preserve"> 00003898 </t>
  </si>
  <si>
    <t xml:space="preserve"> 00003875 </t>
  </si>
  <si>
    <t xml:space="preserve"> 00003899 </t>
  </si>
  <si>
    <t xml:space="preserve"> 00020167 </t>
  </si>
  <si>
    <t xml:space="preserve"> 00038676 </t>
  </si>
  <si>
    <t xml:space="preserve"> 00003658 </t>
  </si>
  <si>
    <t xml:space="preserve"> 00020142 </t>
  </si>
  <si>
    <t xml:space="preserve"> 00003662 </t>
  </si>
  <si>
    <t xml:space="preserve"> 00003670 </t>
  </si>
  <si>
    <t xml:space="preserve"> 00003660 </t>
  </si>
  <si>
    <t xml:space="preserve"> 00003659 </t>
  </si>
  <si>
    <t xml:space="preserve"> 00003666 </t>
  </si>
  <si>
    <t xml:space="preserve"> 00011741 </t>
  </si>
  <si>
    <t xml:space="preserve"> 00001970 </t>
  </si>
  <si>
    <t xml:space="preserve"> 00001844 </t>
  </si>
  <si>
    <t xml:space="preserve"> 00001932 </t>
  </si>
  <si>
    <t xml:space="preserve"> 00036152 </t>
  </si>
  <si>
    <t xml:space="preserve"> 00038643 </t>
  </si>
  <si>
    <t xml:space="preserve"> 00006150 </t>
  </si>
  <si>
    <t xml:space="preserve"> 00011712 </t>
  </si>
  <si>
    <t xml:space="preserve"> 00011880 </t>
  </si>
  <si>
    <t xml:space="preserve"> 00037401 </t>
  </si>
  <si>
    <t xml:space="preserve"> 00037400 </t>
  </si>
  <si>
    <t xml:space="preserve"> 00036204 </t>
  </si>
  <si>
    <t xml:space="preserve"> 00036206 </t>
  </si>
  <si>
    <t xml:space="preserve"> 00000813 </t>
  </si>
  <si>
    <t xml:space="preserve"> 00000818 </t>
  </si>
  <si>
    <t xml:space="preserve"> 00001923 </t>
  </si>
  <si>
    <t xml:space="preserve"> 00003850 </t>
  </si>
  <si>
    <t xml:space="preserve"> 00007130 </t>
  </si>
  <si>
    <t xml:space="preserve"> 00007142 </t>
  </si>
  <si>
    <t xml:space="preserve"> 00000112 </t>
  </si>
  <si>
    <t xml:space="preserve"> 00000108 </t>
  </si>
  <si>
    <t xml:space="preserve"> 00000065 </t>
  </si>
  <si>
    <t xml:space="preserve"> 00000100 </t>
  </si>
  <si>
    <t xml:space="preserve"> 00000099 </t>
  </si>
  <si>
    <t xml:space="preserve"> 00000088 </t>
  </si>
  <si>
    <t xml:space="preserve"> 00007129 </t>
  </si>
  <si>
    <t xml:space="preserve"> 00009873 </t>
  </si>
  <si>
    <t xml:space="preserve"> 00009875 </t>
  </si>
  <si>
    <t xml:space="preserve"> 00009869 </t>
  </si>
  <si>
    <t xml:space="preserve"> 00003522 </t>
  </si>
  <si>
    <t xml:space="preserve"> 00012613 </t>
  </si>
  <si>
    <t xml:space="preserve"> 00001925 </t>
  </si>
  <si>
    <t xml:space="preserve"> 00001959 </t>
  </si>
  <si>
    <t xml:space="preserve"> 00001957 </t>
  </si>
  <si>
    <t xml:space="preserve"> 00001956 </t>
  </si>
  <si>
    <t xml:space="preserve"> 00003863 </t>
  </si>
  <si>
    <t xml:space="preserve"> 00003903 </t>
  </si>
  <si>
    <t xml:space="preserve"> 00003904 </t>
  </si>
  <si>
    <t xml:space="preserve"> 00000096 </t>
  </si>
  <si>
    <t xml:space="preserve"> 00003496 </t>
  </si>
  <si>
    <t xml:space="preserve"> 00001402 </t>
  </si>
  <si>
    <t xml:space="preserve"> 00006140 </t>
  </si>
  <si>
    <t xml:space="preserve"> 00003906 </t>
  </si>
  <si>
    <t xml:space="preserve"> 00000013 </t>
  </si>
  <si>
    <t xml:space="preserve"> 00038390 </t>
  </si>
  <si>
    <t xml:space="preserve"> 00038386 </t>
  </si>
  <si>
    <t xml:space="preserve"> 00043647 </t>
  </si>
  <si>
    <t xml:space="preserve"> 00007584 </t>
  </si>
  <si>
    <t xml:space="preserve"> 00013246 </t>
  </si>
  <si>
    <t xml:space="preserve"> 00037590 </t>
  </si>
  <si>
    <t xml:space="preserve"> 00039207 </t>
  </si>
  <si>
    <t xml:space="preserve"> 00004341 </t>
  </si>
  <si>
    <t xml:space="preserve"> 00039133 </t>
  </si>
  <si>
    <t xml:space="preserve"> 00010905 </t>
  </si>
  <si>
    <t xml:space="preserve"> 00039756 </t>
  </si>
  <si>
    <t xml:space="preserve"> 00000751 </t>
  </si>
  <si>
    <t xml:space="preserve"> 00012899 </t>
  </si>
  <si>
    <t xml:space="preserve"> 00000770 </t>
  </si>
  <si>
    <t xml:space="preserve"> 00010404 </t>
  </si>
  <si>
    <t xml:space="preserve"> 00012426 </t>
  </si>
  <si>
    <t xml:space="preserve"> 00011670 </t>
  </si>
  <si>
    <t xml:space="preserve"> 00001809 </t>
  </si>
  <si>
    <t xml:space="preserve"> 00006297 </t>
  </si>
  <si>
    <t xml:space="preserve"> 00007697 </t>
  </si>
  <si>
    <t xml:space="preserve"> 00000788 </t>
  </si>
  <si>
    <t xml:space="preserve"> 00012427 </t>
  </si>
  <si>
    <t xml:space="preserve"> 00010405 </t>
  </si>
  <si>
    <t xml:space="preserve"> 00006011 </t>
  </si>
  <si>
    <t xml:space="preserve"> 00004208 </t>
  </si>
  <si>
    <t xml:space="preserve"> 00003913 </t>
  </si>
  <si>
    <t xml:space="preserve"> 00006299 </t>
  </si>
  <si>
    <t xml:space="preserve"> 00007701 </t>
  </si>
  <si>
    <t xml:space="preserve"> 00001821 </t>
  </si>
  <si>
    <t xml:space="preserve"> 00010902 </t>
  </si>
  <si>
    <t xml:space="preserve"> 00037527 </t>
  </si>
  <si>
    <t xml:space="preserve"> 00037559 </t>
  </si>
  <si>
    <t xml:space="preserve"> 00037558 </t>
  </si>
  <si>
    <t xml:space="preserve"> 00039463 </t>
  </si>
  <si>
    <t xml:space="preserve"> 00039458 </t>
  </si>
  <si>
    <t xml:space="preserve"> 00039457 </t>
  </si>
  <si>
    <t xml:space="preserve"> 00039448 </t>
  </si>
  <si>
    <t xml:space="preserve"> 00039446 </t>
  </si>
  <si>
    <t xml:space="preserve"> 5 </t>
  </si>
  <si>
    <t xml:space="preserve"> 4 </t>
  </si>
  <si>
    <t xml:space="preserve"> 3 </t>
  </si>
  <si>
    <t xml:space="preserve"> 00004813 </t>
  </si>
  <si>
    <t xml:space="preserve"> 2 </t>
  </si>
  <si>
    <t xml:space="preserve"> 1 </t>
  </si>
  <si>
    <t>Peso (%)</t>
  </si>
  <si>
    <t>Desonerado: 
Horista: 80,42%
Mensalista: 44,53%</t>
  </si>
  <si>
    <t xml:space="preserve"> 8.10</t>
  </si>
  <si>
    <t>9.39</t>
  </si>
  <si>
    <t>9.43</t>
  </si>
  <si>
    <t xml:space="preserve"> 13.04</t>
  </si>
  <si>
    <t>ELETROCALHA PERFURADA TIPO "U" 100x50mm CHAPA 22 NBR6323</t>
  </si>
  <si>
    <t xml:space="preserve">Elaboração: Kalu Serviços de Engenharia LTDA ME </t>
  </si>
  <si>
    <t>Responsavel Técnico: Bárbara Wiara Teles dos Re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R$&quot;\ * #,##0.00_-;\-&quot;R$&quot;\ * #,##0.00_-;_-&quot;R$&quot;\ * &quot;-&quot;??_-;_-@_-"/>
    <numFmt numFmtId="164" formatCode="#,##0.0000000"/>
    <numFmt numFmtId="165" formatCode="&quot;R$&quot;\ #,##0.00"/>
    <numFmt numFmtId="166" formatCode="_(&quot;R$&quot;* #,##0.00_);_(&quot;R$&quot;* \(#,##0.00\);_(&quot;R$&quot;* &quot;-&quot;??_);_(@_)"/>
    <numFmt numFmtId="167" formatCode="0.0000"/>
    <numFmt numFmtId="168" formatCode="_(* #,##0.00_);_(* \(#,##0.00\);_(* &quot;-&quot;??_);_(@_)"/>
    <numFmt numFmtId="169" formatCode="#,##0.00\ %"/>
  </numFmts>
  <fonts count="48" x14ac:knownFonts="1">
    <font>
      <sz val="11"/>
      <name val="Arial"/>
      <family val="1"/>
    </font>
    <font>
      <sz val="11"/>
      <color theme="1"/>
      <name val="Calibri"/>
      <family val="2"/>
      <scheme val="minor"/>
    </font>
    <font>
      <sz val="11"/>
      <color theme="1"/>
      <name val="Calibri"/>
      <family val="2"/>
      <scheme val="minor"/>
    </font>
    <font>
      <b/>
      <sz val="11"/>
      <name val="Arial"/>
      <family val="1"/>
    </font>
    <font>
      <b/>
      <sz val="10"/>
      <color rgb="FF000000"/>
      <name val="Arial"/>
      <family val="1"/>
    </font>
    <font>
      <b/>
      <sz val="10"/>
      <color rgb="FF000000"/>
      <name val="Arial"/>
      <family val="1"/>
    </font>
    <font>
      <b/>
      <sz val="10"/>
      <color rgb="FF000000"/>
      <name val="Arial"/>
      <family val="1"/>
    </font>
    <font>
      <b/>
      <sz val="1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name val="Arial"/>
      <family val="1"/>
    </font>
    <font>
      <sz val="10"/>
      <color rgb="FF000000"/>
      <name val="Arial"/>
      <family val="1"/>
    </font>
    <font>
      <sz val="10"/>
      <color rgb="FF000000"/>
      <name val="Arial"/>
      <family val="1"/>
    </font>
    <font>
      <sz val="10"/>
      <color rgb="FF000000"/>
      <name val="Arial"/>
      <family val="1"/>
    </font>
    <font>
      <b/>
      <sz val="10"/>
      <name val="Arial"/>
      <family val="1"/>
    </font>
    <font>
      <sz val="10"/>
      <name val="Arial"/>
      <family val="1"/>
    </font>
    <font>
      <sz val="11"/>
      <name val="Arial"/>
      <family val="1"/>
    </font>
    <font>
      <b/>
      <sz val="11"/>
      <color theme="1"/>
      <name val="Calibri"/>
      <family val="2"/>
      <scheme val="minor"/>
    </font>
    <font>
      <sz val="11"/>
      <color theme="1"/>
      <name val="Arial"/>
      <family val="2"/>
    </font>
    <font>
      <sz val="14"/>
      <color theme="1"/>
      <name val="Arial"/>
      <family val="2"/>
    </font>
    <font>
      <sz val="22"/>
      <color theme="1"/>
      <name val="Arial"/>
      <family val="2"/>
    </font>
    <font>
      <sz val="10"/>
      <color rgb="FF000000"/>
      <name val="Arial"/>
      <family val="2"/>
    </font>
    <font>
      <sz val="11"/>
      <name val="Arial"/>
      <family val="2"/>
    </font>
    <font>
      <b/>
      <sz val="12"/>
      <name val="Arial"/>
      <family val="1"/>
    </font>
    <font>
      <sz val="12"/>
      <name val="Arial"/>
      <family val="1"/>
    </font>
    <font>
      <b/>
      <sz val="14"/>
      <color theme="1"/>
      <name val="Arial"/>
      <family val="2"/>
    </font>
    <font>
      <b/>
      <sz val="11"/>
      <color theme="1"/>
      <name val="Arial"/>
      <family val="2"/>
    </font>
    <font>
      <b/>
      <sz val="10"/>
      <color rgb="FF000000"/>
      <name val="Arial"/>
      <family val="2"/>
    </font>
    <font>
      <b/>
      <sz val="16"/>
      <color theme="1"/>
      <name val="Times New Roman"/>
      <family val="1"/>
    </font>
    <font>
      <sz val="11"/>
      <color theme="1"/>
      <name val="Times New Roman"/>
      <family val="1"/>
    </font>
    <font>
      <b/>
      <sz val="10"/>
      <color theme="1"/>
      <name val="Times New Roman"/>
      <family val="1"/>
    </font>
    <font>
      <b/>
      <sz val="10"/>
      <name val="Times New Roman"/>
      <family val="1"/>
    </font>
    <font>
      <sz val="10"/>
      <color theme="1"/>
      <name val="Times New Roman"/>
      <family val="1"/>
    </font>
    <font>
      <b/>
      <sz val="12"/>
      <color theme="1"/>
      <name val="Times New Roman"/>
      <family val="1"/>
    </font>
    <font>
      <sz val="10"/>
      <color theme="1"/>
      <name val="Calibri"/>
      <family val="2"/>
      <scheme val="minor"/>
    </font>
    <font>
      <sz val="10"/>
      <name val="Arial"/>
      <family val="2"/>
    </font>
    <font>
      <b/>
      <sz val="14"/>
      <name val="Arial"/>
      <family val="2"/>
    </font>
    <font>
      <b/>
      <sz val="12"/>
      <name val="Arial"/>
      <family val="2"/>
    </font>
    <font>
      <sz val="11"/>
      <name val="Calibri Light"/>
      <family val="1"/>
      <scheme val="major"/>
    </font>
    <font>
      <b/>
      <sz val="11"/>
      <name val="Calibri Light"/>
      <family val="1"/>
      <scheme val="major"/>
    </font>
    <font>
      <b/>
      <sz val="12"/>
      <name val="Calibri Light"/>
      <family val="1"/>
      <scheme val="major"/>
    </font>
    <font>
      <sz val="10"/>
      <name val="MS Sans Serif"/>
      <family val="2"/>
    </font>
    <font>
      <sz val="11"/>
      <color indexed="8"/>
      <name val="Calibri Light"/>
      <family val="1"/>
      <scheme val="major"/>
    </font>
    <font>
      <b/>
      <sz val="11"/>
      <color indexed="8"/>
      <name val="Calibri Light"/>
      <family val="1"/>
      <scheme val="major"/>
    </font>
    <font>
      <u/>
      <sz val="11"/>
      <name val="Calibri Light"/>
      <family val="1"/>
      <scheme val="major"/>
    </font>
    <font>
      <sz val="8"/>
      <name val="Arial"/>
      <family val="1"/>
    </font>
  </fonts>
  <fills count="15">
    <fill>
      <patternFill patternType="none"/>
    </fill>
    <fill>
      <patternFill patternType="gray125"/>
    </fill>
    <fill>
      <patternFill patternType="solid">
        <fgColor rgb="FFD6D6D6"/>
      </patternFill>
    </fill>
    <fill>
      <patternFill patternType="solid">
        <fgColor rgb="FFEFEFEF"/>
      </patternFill>
    </fill>
    <fill>
      <patternFill patternType="solid">
        <fgColor rgb="FFDFF0D8"/>
      </patternFill>
    </fill>
    <fill>
      <patternFill patternType="solid">
        <fgColor rgb="FFFFFFFF"/>
      </patternFill>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indexed="9"/>
        <bgColor indexed="64"/>
      </patternFill>
    </fill>
    <fill>
      <patternFill patternType="solid">
        <fgColor theme="5"/>
        <bgColor indexed="64"/>
      </patternFill>
    </fill>
    <fill>
      <patternFill patternType="solid">
        <fgColor theme="0" tint="-0.249977111117893"/>
        <bgColor indexed="64"/>
      </patternFill>
    </fill>
    <fill>
      <patternFill patternType="solid">
        <fgColor rgb="FFD8ECF6"/>
      </patternFill>
    </fill>
    <fill>
      <patternFill patternType="solid">
        <fgColor rgb="FFF7F3DF"/>
      </patternFill>
    </fill>
  </fills>
  <borders count="55">
    <border>
      <left/>
      <right/>
      <top/>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right/>
      <top style="thick">
        <color rgb="FF000000"/>
      </top>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diagonal/>
    </border>
    <border>
      <left style="hair">
        <color indexed="64"/>
      </left>
      <right style="hair">
        <color indexed="64"/>
      </right>
      <top style="hair">
        <color indexed="64"/>
      </top>
      <bottom/>
      <diagonal/>
    </border>
    <border>
      <left style="hair">
        <color indexed="64"/>
      </left>
      <right style="thin">
        <color indexed="64"/>
      </right>
      <top style="hair">
        <color indexed="64"/>
      </top>
      <bottom/>
      <diagonal/>
    </border>
    <border>
      <left/>
      <right style="double">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top style="thin">
        <color indexed="64"/>
      </top>
      <bottom style="thin">
        <color indexed="64"/>
      </bottom>
      <diagonal/>
    </border>
    <border>
      <left style="thin">
        <color rgb="FFCCCCCC"/>
      </left>
      <right style="thin">
        <color rgb="FFCCCCCC"/>
      </right>
      <top/>
      <bottom style="thin">
        <color rgb="FFCCCCCC"/>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top style="hair">
        <color indexed="64"/>
      </top>
      <bottom style="thin">
        <color indexed="64"/>
      </bottom>
      <diagonal/>
    </border>
    <border>
      <left/>
      <right/>
      <top style="hair">
        <color indexed="64"/>
      </top>
      <bottom style="hair">
        <color indexed="64"/>
      </bottom>
      <diagonal/>
    </border>
    <border>
      <left style="thin">
        <color indexed="64"/>
      </left>
      <right style="thin">
        <color indexed="64"/>
      </right>
      <top style="thin">
        <color indexed="64"/>
      </top>
      <bottom/>
      <diagonal/>
    </border>
  </borders>
  <cellStyleXfs count="14">
    <xf numFmtId="0" fontId="0" fillId="0" borderId="0"/>
    <xf numFmtId="44" fontId="18" fillId="0" borderId="0" applyFont="0" applyFill="0" applyBorder="0" applyAlignment="0" applyProtection="0"/>
    <xf numFmtId="9" fontId="18"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37" fillId="0" borderId="0"/>
    <xf numFmtId="0" fontId="37" fillId="0" borderId="0"/>
    <xf numFmtId="0" fontId="37" fillId="0" borderId="0"/>
    <xf numFmtId="0" fontId="1" fillId="0" borderId="0"/>
    <xf numFmtId="0" fontId="43" fillId="0" borderId="0"/>
    <xf numFmtId="0" fontId="37" fillId="0" borderId="0"/>
    <xf numFmtId="9" fontId="37" fillId="0" borderId="0" applyFont="0" applyFill="0" applyBorder="0" applyAlignment="0" applyProtection="0"/>
    <xf numFmtId="168" fontId="37" fillId="0" borderId="0" applyFont="0" applyFill="0" applyBorder="0" applyAlignment="0" applyProtection="0"/>
  </cellStyleXfs>
  <cellXfs count="381">
    <xf numFmtId="0" fontId="0" fillId="0" borderId="0" xfId="0"/>
    <xf numFmtId="0" fontId="2" fillId="0" borderId="0" xfId="3"/>
    <xf numFmtId="0" fontId="3" fillId="0" borderId="0" xfId="0" applyFont="1" applyAlignment="1">
      <alignment horizontal="left" vertical="top" wrapText="1"/>
    </xf>
    <xf numFmtId="0" fontId="16" fillId="0" borderId="0" xfId="0" applyFont="1" applyAlignment="1">
      <alignment horizontal="left" vertical="top" wrapText="1"/>
    </xf>
    <xf numFmtId="0" fontId="4" fillId="0" borderId="4" xfId="0" applyFont="1" applyBorder="1" applyAlignment="1">
      <alignment horizontal="left" vertical="top" wrapText="1"/>
    </xf>
    <xf numFmtId="0" fontId="8" fillId="0" borderId="7" xfId="0" applyFont="1" applyBorder="1" applyAlignment="1">
      <alignment horizontal="left" vertical="top" wrapText="1"/>
    </xf>
    <xf numFmtId="0" fontId="10" fillId="0" borderId="9" xfId="0" applyFont="1" applyBorder="1" applyAlignment="1">
      <alignment horizontal="right" vertical="top" wrapText="1"/>
    </xf>
    <xf numFmtId="0" fontId="9" fillId="0" borderId="8" xfId="0" applyFont="1" applyBorder="1" applyAlignment="1">
      <alignment horizontal="center" vertical="top" wrapText="1"/>
    </xf>
    <xf numFmtId="0" fontId="13" fillId="0" borderId="12" xfId="0" applyFont="1" applyBorder="1" applyAlignment="1">
      <alignment horizontal="left" vertical="top" wrapText="1"/>
    </xf>
    <xf numFmtId="0" fontId="15" fillId="0" borderId="14" xfId="0" applyFont="1" applyBorder="1" applyAlignment="1">
      <alignment horizontal="right" vertical="top" wrapText="1"/>
    </xf>
    <xf numFmtId="0" fontId="14" fillId="0" borderId="13" xfId="0" applyFont="1" applyBorder="1" applyAlignment="1">
      <alignment horizontal="center" vertical="top" wrapText="1"/>
    </xf>
    <xf numFmtId="0" fontId="17" fillId="0" borderId="0" xfId="0" applyFont="1" applyAlignment="1">
      <alignment horizontal="center" vertical="top" wrapText="1"/>
    </xf>
    <xf numFmtId="0" fontId="4" fillId="7" borderId="4" xfId="0" applyFont="1" applyFill="1" applyBorder="1" applyAlignment="1">
      <alignment horizontal="left" vertical="top" wrapText="1"/>
    </xf>
    <xf numFmtId="0" fontId="23" fillId="0" borderId="4" xfId="0" applyFont="1" applyBorder="1" applyAlignment="1">
      <alignment horizontal="left" vertical="top" wrapText="1"/>
    </xf>
    <xf numFmtId="3" fontId="23" fillId="0" borderId="4" xfId="0" applyNumberFormat="1" applyFont="1" applyBorder="1" applyAlignment="1">
      <alignment horizontal="left" vertical="top" wrapText="1"/>
    </xf>
    <xf numFmtId="0" fontId="24" fillId="0" borderId="0" xfId="0" applyFont="1"/>
    <xf numFmtId="0" fontId="23" fillId="0" borderId="7" xfId="0" applyFont="1" applyBorder="1" applyAlignment="1">
      <alignment horizontal="left" vertical="top" wrapText="1"/>
    </xf>
    <xf numFmtId="0" fontId="23" fillId="0" borderId="9" xfId="0" applyFont="1" applyBorder="1" applyAlignment="1">
      <alignment horizontal="right" vertical="top" wrapText="1"/>
    </xf>
    <xf numFmtId="0" fontId="23" fillId="0" borderId="8" xfId="0" applyFont="1" applyBorder="1" applyAlignment="1">
      <alignment horizontal="center" vertical="top" wrapText="1"/>
    </xf>
    <xf numFmtId="0" fontId="23" fillId="0" borderId="12" xfId="0" applyFont="1" applyBorder="1" applyAlignment="1">
      <alignment horizontal="left" vertical="top" wrapText="1"/>
    </xf>
    <xf numFmtId="0" fontId="23" fillId="0" borderId="14" xfId="0" applyFont="1" applyBorder="1" applyAlignment="1">
      <alignment horizontal="right" vertical="top" wrapText="1"/>
    </xf>
    <xf numFmtId="0" fontId="23" fillId="0" borderId="13" xfId="0" applyFont="1" applyBorder="1" applyAlignment="1">
      <alignment horizontal="center" vertical="top" wrapText="1"/>
    </xf>
    <xf numFmtId="3" fontId="8" fillId="0" borderId="7" xfId="0" applyNumberFormat="1" applyFont="1" applyBorder="1" applyAlignment="1">
      <alignment horizontal="left" vertical="top" wrapText="1"/>
    </xf>
    <xf numFmtId="3" fontId="13" fillId="0" borderId="12" xfId="0" applyNumberFormat="1" applyFont="1" applyBorder="1" applyAlignment="1">
      <alignment horizontal="left" vertical="top" wrapText="1"/>
    </xf>
    <xf numFmtId="0" fontId="4" fillId="7" borderId="4" xfId="0" applyFont="1" applyFill="1" applyBorder="1" applyAlignment="1">
      <alignment horizontal="center" vertical="top" wrapText="1"/>
    </xf>
    <xf numFmtId="0" fontId="23" fillId="0" borderId="4" xfId="0" applyFont="1" applyBorder="1" applyAlignment="1">
      <alignment horizontal="center" vertical="top" wrapText="1"/>
    </xf>
    <xf numFmtId="0" fontId="0" fillId="0" borderId="0" xfId="0" applyAlignment="1">
      <alignment horizontal="center"/>
    </xf>
    <xf numFmtId="4" fontId="5" fillId="7" borderId="5" xfId="0" applyNumberFormat="1" applyFont="1" applyFill="1" applyBorder="1" applyAlignment="1">
      <alignment horizontal="center" vertical="top" wrapText="1"/>
    </xf>
    <xf numFmtId="4" fontId="10" fillId="0" borderId="9" xfId="0" applyNumberFormat="1" applyFont="1" applyBorder="1" applyAlignment="1">
      <alignment horizontal="center" vertical="top" wrapText="1"/>
    </xf>
    <xf numFmtId="4" fontId="15" fillId="0" borderId="14" xfId="0" applyNumberFormat="1" applyFont="1" applyBorder="1" applyAlignment="1">
      <alignment horizontal="center" vertical="top" wrapText="1"/>
    </xf>
    <xf numFmtId="4" fontId="23" fillId="0" borderId="5" xfId="0" applyNumberFormat="1" applyFont="1" applyBorder="1" applyAlignment="1">
      <alignment horizontal="center" vertical="top" wrapText="1"/>
    </xf>
    <xf numFmtId="4" fontId="23" fillId="0" borderId="9" xfId="0" applyNumberFormat="1" applyFont="1" applyBorder="1" applyAlignment="1">
      <alignment horizontal="center" vertical="top" wrapText="1"/>
    </xf>
    <xf numFmtId="4" fontId="23" fillId="0" borderId="14" xfId="0" applyNumberFormat="1" applyFont="1" applyBorder="1" applyAlignment="1">
      <alignment horizontal="center" vertical="top" wrapText="1"/>
    </xf>
    <xf numFmtId="4" fontId="17" fillId="0" borderId="0" xfId="0" applyNumberFormat="1" applyFont="1" applyAlignment="1">
      <alignment horizontal="center" vertical="top" wrapText="1"/>
    </xf>
    <xf numFmtId="4" fontId="0" fillId="0" borderId="0" xfId="0" applyNumberFormat="1" applyAlignment="1">
      <alignment horizontal="center"/>
    </xf>
    <xf numFmtId="44" fontId="4" fillId="7" borderId="4" xfId="1" applyFont="1" applyFill="1" applyBorder="1" applyAlignment="1">
      <alignment horizontal="center" vertical="top" wrapText="1"/>
    </xf>
    <xf numFmtId="44" fontId="6" fillId="7" borderId="6" xfId="1" applyFont="1" applyFill="1" applyBorder="1" applyAlignment="1">
      <alignment horizontal="center" vertical="top" wrapText="1"/>
    </xf>
    <xf numFmtId="44" fontId="11" fillId="0" borderId="10" xfId="1" applyFont="1" applyFill="1" applyBorder="1" applyAlignment="1">
      <alignment horizontal="center" vertical="top" wrapText="1"/>
    </xf>
    <xf numFmtId="44" fontId="23" fillId="0" borderId="10" xfId="1" applyFont="1" applyFill="1" applyBorder="1" applyAlignment="1">
      <alignment horizontal="center" vertical="top" wrapText="1"/>
    </xf>
    <xf numFmtId="44" fontId="17" fillId="0" borderId="0" xfId="1" applyFont="1" applyFill="1" applyAlignment="1">
      <alignment horizontal="center" vertical="top" wrapText="1"/>
    </xf>
    <xf numFmtId="44" fontId="0" fillId="0" borderId="0" xfId="1" applyFont="1" applyFill="1" applyAlignment="1">
      <alignment horizontal="center"/>
    </xf>
    <xf numFmtId="0" fontId="7" fillId="0" borderId="0" xfId="0" applyFont="1" applyAlignment="1">
      <alignment horizontal="center" vertical="top" wrapText="1"/>
    </xf>
    <xf numFmtId="0" fontId="3" fillId="0" borderId="0" xfId="0" applyFont="1" applyAlignment="1">
      <alignment horizontal="center" vertical="top" wrapText="1"/>
    </xf>
    <xf numFmtId="0" fontId="25" fillId="7" borderId="0" xfId="0" applyFont="1" applyFill="1" applyAlignment="1">
      <alignment horizontal="centerContinuous" vertical="center" wrapText="1"/>
    </xf>
    <xf numFmtId="4" fontId="25" fillId="7" borderId="0" xfId="0" applyNumberFormat="1" applyFont="1" applyFill="1" applyAlignment="1">
      <alignment horizontal="centerContinuous" vertical="center" wrapText="1"/>
    </xf>
    <xf numFmtId="44" fontId="25" fillId="7" borderId="0" xfId="1" applyFont="1" applyFill="1" applyAlignment="1">
      <alignment horizontal="centerContinuous" vertical="center" wrapText="1"/>
    </xf>
    <xf numFmtId="44" fontId="25" fillId="7" borderId="0" xfId="1" applyFont="1" applyFill="1" applyAlignment="1">
      <alignment horizontal="center" vertical="center" wrapText="1"/>
    </xf>
    <xf numFmtId="0" fontId="26" fillId="0" borderId="0" xfId="0" applyFont="1" applyAlignment="1">
      <alignment vertical="center"/>
    </xf>
    <xf numFmtId="0" fontId="7" fillId="5" borderId="0" xfId="0" applyFont="1" applyFill="1" applyAlignment="1">
      <alignment horizontal="center" vertical="top" wrapText="1"/>
    </xf>
    <xf numFmtId="0" fontId="12" fillId="5" borderId="0" xfId="0" applyFont="1" applyFill="1" applyAlignment="1">
      <alignment horizontal="left" vertical="top" wrapText="1"/>
    </xf>
    <xf numFmtId="0" fontId="8" fillId="4" borderId="11" xfId="0" applyFont="1" applyFill="1" applyBorder="1" applyAlignment="1">
      <alignment horizontal="left" vertical="top" wrapText="1"/>
    </xf>
    <xf numFmtId="4" fontId="12" fillId="5" borderId="0" xfId="0" applyNumberFormat="1" applyFont="1" applyFill="1" applyAlignment="1">
      <alignment horizontal="right" vertical="top" wrapText="1"/>
    </xf>
    <xf numFmtId="4" fontId="12" fillId="3" borderId="16" xfId="0" applyNumberFormat="1" applyFont="1" applyFill="1" applyBorder="1" applyAlignment="1">
      <alignment horizontal="right" vertical="top" wrapText="1"/>
    </xf>
    <xf numFmtId="164" fontId="12" fillId="3" borderId="16" xfId="0" applyNumberFormat="1" applyFont="1" applyFill="1" applyBorder="1" applyAlignment="1">
      <alignment horizontal="right" vertical="top" wrapText="1"/>
    </xf>
    <xf numFmtId="0" fontId="12" fillId="3" borderId="16" xfId="0" applyFont="1" applyFill="1" applyBorder="1" applyAlignment="1">
      <alignment horizontal="center" vertical="top" wrapText="1"/>
    </xf>
    <xf numFmtId="0" fontId="12" fillId="3" borderId="16" xfId="0" applyFont="1" applyFill="1" applyBorder="1" applyAlignment="1">
      <alignment horizontal="right" vertical="top" wrapText="1"/>
    </xf>
    <xf numFmtId="4" fontId="12" fillId="2" borderId="16" xfId="0" applyNumberFormat="1" applyFont="1" applyFill="1" applyBorder="1" applyAlignment="1">
      <alignment horizontal="right" vertical="top" wrapText="1"/>
    </xf>
    <xf numFmtId="164" fontId="12" fillId="2" borderId="16" xfId="0" applyNumberFormat="1" applyFont="1" applyFill="1" applyBorder="1" applyAlignment="1">
      <alignment horizontal="right" vertical="top" wrapText="1"/>
    </xf>
    <xf numFmtId="0" fontId="12" fillId="2" borderId="16" xfId="0" applyFont="1" applyFill="1" applyBorder="1" applyAlignment="1">
      <alignment horizontal="center" vertical="top" wrapText="1"/>
    </xf>
    <xf numFmtId="0" fontId="12" fillId="2" borderId="16" xfId="0" applyFont="1" applyFill="1" applyBorder="1" applyAlignment="1">
      <alignment horizontal="right" vertical="top" wrapText="1"/>
    </xf>
    <xf numFmtId="4" fontId="8" fillId="4" borderId="16" xfId="0" applyNumberFormat="1" applyFont="1" applyFill="1" applyBorder="1" applyAlignment="1">
      <alignment horizontal="right" vertical="top" wrapText="1"/>
    </xf>
    <xf numFmtId="164" fontId="8" fillId="4" borderId="16" xfId="0" applyNumberFormat="1" applyFont="1" applyFill="1" applyBorder="1" applyAlignment="1">
      <alignment horizontal="right" vertical="top" wrapText="1"/>
    </xf>
    <xf numFmtId="0" fontId="8" fillId="4" borderId="16" xfId="0" applyFont="1" applyFill="1" applyBorder="1" applyAlignment="1">
      <alignment horizontal="center" vertical="top" wrapText="1"/>
    </xf>
    <xf numFmtId="0" fontId="8" fillId="4" borderId="16" xfId="0" applyFont="1" applyFill="1" applyBorder="1" applyAlignment="1">
      <alignment horizontal="right" vertical="top" wrapText="1"/>
    </xf>
    <xf numFmtId="0" fontId="3" fillId="5" borderId="16" xfId="0" applyFont="1" applyFill="1" applyBorder="1" applyAlignment="1">
      <alignment horizontal="right" vertical="top" wrapText="1"/>
    </xf>
    <xf numFmtId="0" fontId="3" fillId="5" borderId="16" xfId="0" applyFont="1" applyFill="1" applyBorder="1" applyAlignment="1">
      <alignment horizontal="center" vertical="top" wrapText="1"/>
    </xf>
    <xf numFmtId="0" fontId="12" fillId="0" borderId="17" xfId="3" applyFont="1" applyBorder="1" applyAlignment="1">
      <alignment horizontal="center" vertical="center" wrapText="1"/>
    </xf>
    <xf numFmtId="0" fontId="20" fillId="0" borderId="17" xfId="3" applyFont="1" applyBorder="1" applyAlignment="1">
      <alignment horizontal="center" vertical="center"/>
    </xf>
    <xf numFmtId="44" fontId="20" fillId="0" borderId="17" xfId="3" applyNumberFormat="1" applyFont="1" applyBorder="1" applyAlignment="1">
      <alignment horizontal="center" vertical="center"/>
    </xf>
    <xf numFmtId="0" fontId="20" fillId="0" borderId="17" xfId="3" applyFont="1" applyBorder="1" applyAlignment="1">
      <alignment horizontal="center" vertical="center" wrapText="1"/>
    </xf>
    <xf numFmtId="3" fontId="12" fillId="0" borderId="17" xfId="3" applyNumberFormat="1" applyFont="1" applyBorder="1" applyAlignment="1">
      <alignment horizontal="center" vertical="center" wrapText="1"/>
    </xf>
    <xf numFmtId="0" fontId="21" fillId="7" borderId="17" xfId="3" applyFont="1" applyFill="1" applyBorder="1" applyAlignment="1">
      <alignment horizontal="center" vertical="center"/>
    </xf>
    <xf numFmtId="0" fontId="27" fillId="7" borderId="17" xfId="3" applyFont="1" applyFill="1" applyBorder="1" applyAlignment="1">
      <alignment horizontal="center" vertical="center"/>
    </xf>
    <xf numFmtId="44" fontId="28" fillId="0" borderId="17" xfId="3" applyNumberFormat="1" applyFont="1" applyBorder="1" applyAlignment="1">
      <alignment horizontal="center" vertical="center"/>
    </xf>
    <xf numFmtId="0" fontId="19" fillId="0" borderId="0" xfId="3" applyFont="1"/>
    <xf numFmtId="0" fontId="25" fillId="0" borderId="2" xfId="0" applyFont="1" applyBorder="1" applyAlignment="1">
      <alignment horizontal="center" vertical="top" wrapText="1"/>
    </xf>
    <xf numFmtId="4" fontId="25" fillId="0" borderId="3" xfId="0" applyNumberFormat="1" applyFont="1" applyBorder="1" applyAlignment="1">
      <alignment horizontal="center" vertical="top" wrapText="1"/>
    </xf>
    <xf numFmtId="44" fontId="25" fillId="0" borderId="3" xfId="1" applyFont="1" applyFill="1" applyBorder="1" applyAlignment="1">
      <alignment horizontal="center" vertical="top" wrapText="1"/>
    </xf>
    <xf numFmtId="0" fontId="25" fillId="0" borderId="1" xfId="0" applyFont="1" applyBorder="1" applyAlignment="1">
      <alignment horizontal="center" vertical="top" wrapText="1"/>
    </xf>
    <xf numFmtId="0" fontId="7" fillId="0" borderId="0" xfId="0" applyFont="1" applyAlignment="1">
      <alignment horizontal="left" vertical="top" wrapText="1"/>
    </xf>
    <xf numFmtId="44" fontId="29" fillId="7" borderId="10" xfId="1" applyFont="1" applyFill="1" applyBorder="1" applyAlignment="1">
      <alignment horizontal="center" vertical="top" wrapText="1"/>
    </xf>
    <xf numFmtId="0" fontId="4" fillId="0" borderId="4" xfId="0" applyFont="1" applyBorder="1" applyAlignment="1">
      <alignment horizontal="center" vertical="top" wrapText="1"/>
    </xf>
    <xf numFmtId="4" fontId="5" fillId="0" borderId="5" xfId="0" applyNumberFormat="1" applyFont="1" applyBorder="1" applyAlignment="1">
      <alignment horizontal="center" vertical="top" wrapText="1"/>
    </xf>
    <xf numFmtId="44" fontId="4" fillId="0" borderId="4" xfId="1" applyFont="1" applyFill="1" applyBorder="1" applyAlignment="1">
      <alignment horizontal="center" vertical="top" wrapText="1"/>
    </xf>
    <xf numFmtId="10" fontId="4" fillId="0" borderId="4" xfId="2" applyNumberFormat="1" applyFont="1" applyFill="1" applyBorder="1" applyAlignment="1">
      <alignment horizontal="center" vertical="top" wrapText="1"/>
    </xf>
    <xf numFmtId="44" fontId="6" fillId="0" borderId="6" xfId="1" applyFont="1" applyFill="1" applyBorder="1" applyAlignment="1">
      <alignment horizontal="center" vertical="top" wrapText="1"/>
    </xf>
    <xf numFmtId="0" fontId="4" fillId="0" borderId="7" xfId="0" applyFont="1" applyBorder="1" applyAlignment="1">
      <alignment horizontal="left" vertical="top" wrapText="1"/>
    </xf>
    <xf numFmtId="0" fontId="4" fillId="0" borderId="8" xfId="0" applyFont="1" applyBorder="1" applyAlignment="1">
      <alignment horizontal="center" vertical="top" wrapText="1"/>
    </xf>
    <xf numFmtId="4" fontId="5" fillId="0" borderId="9" xfId="0" applyNumberFormat="1" applyFont="1" applyBorder="1" applyAlignment="1">
      <alignment horizontal="center" vertical="top" wrapText="1"/>
    </xf>
    <xf numFmtId="44" fontId="4" fillId="0" borderId="10" xfId="1" applyFont="1" applyFill="1" applyBorder="1" applyAlignment="1">
      <alignment horizontal="center" vertical="top" wrapText="1"/>
    </xf>
    <xf numFmtId="10" fontId="4" fillId="0" borderId="10" xfId="2" applyNumberFormat="1" applyFont="1" applyFill="1" applyBorder="1" applyAlignment="1">
      <alignment horizontal="center" vertical="top" wrapText="1"/>
    </xf>
    <xf numFmtId="44" fontId="6" fillId="0" borderId="10" xfId="1" applyFont="1" applyFill="1" applyBorder="1" applyAlignment="1">
      <alignment horizontal="center" vertical="top" wrapText="1"/>
    </xf>
    <xf numFmtId="0" fontId="4" fillId="0" borderId="12" xfId="0" applyFont="1" applyBorder="1" applyAlignment="1">
      <alignment horizontal="left" vertical="top" wrapText="1"/>
    </xf>
    <xf numFmtId="0" fontId="4" fillId="0" borderId="13" xfId="0" applyFont="1" applyBorder="1" applyAlignment="1">
      <alignment horizontal="center" vertical="top" wrapText="1"/>
    </xf>
    <xf numFmtId="4" fontId="5" fillId="0" borderId="14" xfId="0" applyNumberFormat="1" applyFont="1" applyBorder="1" applyAlignment="1">
      <alignment horizontal="center" vertical="top" wrapText="1"/>
    </xf>
    <xf numFmtId="44" fontId="4" fillId="0" borderId="15" xfId="1" applyFont="1" applyFill="1" applyBorder="1" applyAlignment="1">
      <alignment horizontal="center" vertical="top" wrapText="1"/>
    </xf>
    <xf numFmtId="0" fontId="4" fillId="0" borderId="7" xfId="0" applyFont="1" applyBorder="1" applyAlignment="1">
      <alignment horizontal="center" vertical="top" wrapText="1"/>
    </xf>
    <xf numFmtId="0" fontId="4" fillId="0" borderId="12" xfId="0" applyFont="1" applyBorder="1" applyAlignment="1">
      <alignment horizontal="center" vertical="top" wrapText="1"/>
    </xf>
    <xf numFmtId="44" fontId="29" fillId="0" borderId="10" xfId="1" applyFont="1" applyFill="1" applyBorder="1" applyAlignment="1">
      <alignment horizontal="center" vertical="top" wrapText="1"/>
    </xf>
    <xf numFmtId="0" fontId="30" fillId="6" borderId="19" xfId="4" applyFont="1" applyFill="1" applyBorder="1" applyAlignment="1">
      <alignment vertical="center" wrapText="1"/>
    </xf>
    <xf numFmtId="0" fontId="30" fillId="6" borderId="19" xfId="4" applyFont="1" applyFill="1" applyBorder="1" applyAlignment="1">
      <alignment vertical="center"/>
    </xf>
    <xf numFmtId="0" fontId="30" fillId="6" borderId="20" xfId="4" applyFont="1" applyFill="1" applyBorder="1" applyAlignment="1">
      <alignment vertical="center" wrapText="1"/>
    </xf>
    <xf numFmtId="0" fontId="31" fillId="0" borderId="0" xfId="4" applyFont="1"/>
    <xf numFmtId="165" fontId="31" fillId="0" borderId="0" xfId="4" applyNumberFormat="1" applyFont="1"/>
    <xf numFmtId="0" fontId="30" fillId="6" borderId="22" xfId="4" applyFont="1" applyFill="1" applyBorder="1" applyAlignment="1">
      <alignment vertical="center" wrapText="1"/>
    </xf>
    <xf numFmtId="0" fontId="30" fillId="6" borderId="23" xfId="4" applyFont="1" applyFill="1" applyBorder="1" applyAlignment="1">
      <alignment vertical="center" wrapText="1"/>
    </xf>
    <xf numFmtId="49" fontId="32" fillId="6" borderId="18" xfId="4" applyNumberFormat="1" applyFont="1" applyFill="1" applyBorder="1" applyAlignment="1">
      <alignment horizontal="right"/>
    </xf>
    <xf numFmtId="0" fontId="32" fillId="6" borderId="19" xfId="4" applyFont="1" applyFill="1" applyBorder="1"/>
    <xf numFmtId="0" fontId="32" fillId="6" borderId="19" xfId="4" applyFont="1" applyFill="1" applyBorder="1" applyAlignment="1">
      <alignment horizontal="left"/>
    </xf>
    <xf numFmtId="0" fontId="32" fillId="6" borderId="19" xfId="4" applyFont="1" applyFill="1" applyBorder="1" applyAlignment="1">
      <alignment horizontal="right"/>
    </xf>
    <xf numFmtId="49" fontId="32" fillId="6" borderId="19" xfId="4" applyNumberFormat="1" applyFont="1" applyFill="1" applyBorder="1" applyAlignment="1">
      <alignment horizontal="right"/>
    </xf>
    <xf numFmtId="0" fontId="32" fillId="6" borderId="20" xfId="4" applyFont="1" applyFill="1" applyBorder="1"/>
    <xf numFmtId="49" fontId="32" fillId="6" borderId="24" xfId="4" applyNumberFormat="1" applyFont="1" applyFill="1" applyBorder="1" applyAlignment="1">
      <alignment horizontal="left"/>
    </xf>
    <xf numFmtId="0" fontId="32" fillId="6" borderId="0" xfId="4" applyFont="1" applyFill="1"/>
    <xf numFmtId="0" fontId="32" fillId="6" borderId="0" xfId="4" applyFont="1" applyFill="1" applyAlignment="1">
      <alignment horizontal="right"/>
    </xf>
    <xf numFmtId="49" fontId="32" fillId="6" borderId="0" xfId="4" applyNumberFormat="1" applyFont="1" applyFill="1" applyAlignment="1">
      <alignment horizontal="right"/>
    </xf>
    <xf numFmtId="0" fontId="32" fillId="6" borderId="25" xfId="4" applyFont="1" applyFill="1" applyBorder="1"/>
    <xf numFmtId="0" fontId="32" fillId="6" borderId="22" xfId="4" applyFont="1" applyFill="1" applyBorder="1"/>
    <xf numFmtId="0" fontId="32" fillId="6" borderId="22" xfId="4" applyFont="1" applyFill="1" applyBorder="1" applyAlignment="1">
      <alignment horizontal="right"/>
    </xf>
    <xf numFmtId="49" fontId="32" fillId="6" borderId="22" xfId="4" applyNumberFormat="1" applyFont="1" applyFill="1" applyBorder="1" applyAlignment="1">
      <alignment horizontal="right"/>
    </xf>
    <xf numFmtId="0" fontId="32" fillId="6" borderId="23" xfId="4" applyFont="1" applyFill="1" applyBorder="1"/>
    <xf numFmtId="0" fontId="33" fillId="0" borderId="17" xfId="4" applyFont="1" applyBorder="1" applyAlignment="1">
      <alignment horizontal="center" vertical="center"/>
    </xf>
    <xf numFmtId="0" fontId="33" fillId="0" borderId="17" xfId="4" applyFont="1" applyBorder="1" applyAlignment="1">
      <alignment horizontal="center"/>
    </xf>
    <xf numFmtId="0" fontId="33" fillId="8" borderId="29" xfId="4" applyFont="1" applyFill="1" applyBorder="1" applyAlignment="1">
      <alignment horizontal="center" vertical="center"/>
    </xf>
    <xf numFmtId="0" fontId="33" fillId="8" borderId="30" xfId="4" applyFont="1" applyFill="1" applyBorder="1" applyAlignment="1">
      <alignment horizontal="center" vertical="center"/>
    </xf>
    <xf numFmtId="0" fontId="33" fillId="8" borderId="30" xfId="4" applyFont="1" applyFill="1" applyBorder="1" applyAlignment="1">
      <alignment horizontal="center"/>
    </xf>
    <xf numFmtId="0" fontId="33" fillId="8" borderId="31" xfId="4" applyFont="1" applyFill="1" applyBorder="1" applyAlignment="1">
      <alignment horizontal="center"/>
    </xf>
    <xf numFmtId="166" fontId="34" fillId="0" borderId="33" xfId="4" applyNumberFormat="1" applyFont="1" applyBorder="1"/>
    <xf numFmtId="10" fontId="31" fillId="0" borderId="0" xfId="4" applyNumberFormat="1" applyFont="1"/>
    <xf numFmtId="166" fontId="31" fillId="0" borderId="0" xfId="4" applyNumberFormat="1" applyFont="1"/>
    <xf numFmtId="10" fontId="34" fillId="0" borderId="33" xfId="4" applyNumberFormat="1" applyFont="1" applyBorder="1"/>
    <xf numFmtId="0" fontId="34" fillId="8" borderId="32" xfId="4" applyFont="1" applyFill="1" applyBorder="1" applyAlignment="1">
      <alignment vertical="center"/>
    </xf>
    <xf numFmtId="166" fontId="34" fillId="8" borderId="33" xfId="4" applyNumberFormat="1" applyFont="1" applyFill="1" applyBorder="1" applyAlignment="1">
      <alignment vertical="center"/>
    </xf>
    <xf numFmtId="10" fontId="34" fillId="8" borderId="33" xfId="4" applyNumberFormat="1" applyFont="1" applyFill="1" applyBorder="1" applyAlignment="1">
      <alignment vertical="center"/>
    </xf>
    <xf numFmtId="10" fontId="34" fillId="8" borderId="33" xfId="4" applyNumberFormat="1" applyFont="1" applyFill="1" applyBorder="1"/>
    <xf numFmtId="166" fontId="34" fillId="0" borderId="34" xfId="4" applyNumberFormat="1" applyFont="1" applyBorder="1"/>
    <xf numFmtId="44" fontId="31" fillId="0" borderId="0" xfId="4" applyNumberFormat="1" applyFont="1"/>
    <xf numFmtId="0" fontId="34" fillId="8" borderId="35" xfId="4" applyFont="1" applyFill="1" applyBorder="1"/>
    <xf numFmtId="0" fontId="34" fillId="8" borderId="36" xfId="4" applyFont="1" applyFill="1" applyBorder="1"/>
    <xf numFmtId="166" fontId="34" fillId="8" borderId="36" xfId="4" applyNumberFormat="1" applyFont="1" applyFill="1" applyBorder="1"/>
    <xf numFmtId="10" fontId="34" fillId="8" borderId="36" xfId="4" applyNumberFormat="1" applyFont="1" applyFill="1" applyBorder="1"/>
    <xf numFmtId="10" fontId="34" fillId="8" borderId="37" xfId="4" applyNumberFormat="1" applyFont="1" applyFill="1" applyBorder="1"/>
    <xf numFmtId="0" fontId="34" fillId="0" borderId="21" xfId="4" applyFont="1" applyBorder="1"/>
    <xf numFmtId="0" fontId="34" fillId="0" borderId="22" xfId="4" applyFont="1" applyBorder="1"/>
    <xf numFmtId="166" fontId="34" fillId="0" borderId="22" xfId="4" applyNumberFormat="1" applyFont="1" applyBorder="1"/>
    <xf numFmtId="10" fontId="34" fillId="0" borderId="38" xfId="4" applyNumberFormat="1" applyFont="1" applyBorder="1"/>
    <xf numFmtId="10" fontId="34" fillId="0" borderId="39" xfId="4" applyNumberFormat="1" applyFont="1" applyBorder="1"/>
    <xf numFmtId="166" fontId="34" fillId="9" borderId="39" xfId="4" applyNumberFormat="1" applyFont="1" applyFill="1" applyBorder="1"/>
    <xf numFmtId="0" fontId="34" fillId="8" borderId="17" xfId="4" applyFont="1" applyFill="1" applyBorder="1"/>
    <xf numFmtId="166" fontId="34" fillId="8" borderId="17" xfId="4" applyNumberFormat="1" applyFont="1" applyFill="1" applyBorder="1"/>
    <xf numFmtId="10" fontId="34" fillId="8" borderId="40" xfId="4" applyNumberFormat="1" applyFont="1" applyFill="1" applyBorder="1"/>
    <xf numFmtId="10" fontId="34" fillId="0" borderId="17" xfId="4" applyNumberFormat="1" applyFont="1" applyBorder="1"/>
    <xf numFmtId="10" fontId="34" fillId="9" borderId="17" xfId="4" applyNumberFormat="1" applyFont="1" applyFill="1" applyBorder="1"/>
    <xf numFmtId="166" fontId="32" fillId="0" borderId="17" xfId="4" applyNumberFormat="1" applyFont="1" applyBorder="1"/>
    <xf numFmtId="10" fontId="32" fillId="0" borderId="26" xfId="4" applyNumberFormat="1" applyFont="1" applyBorder="1"/>
    <xf numFmtId="10" fontId="32" fillId="0" borderId="41" xfId="4" applyNumberFormat="1" applyFont="1" applyBorder="1"/>
    <xf numFmtId="10" fontId="32" fillId="0" borderId="27" xfId="4" applyNumberFormat="1" applyFont="1" applyBorder="1"/>
    <xf numFmtId="166" fontId="34" fillId="9" borderId="17" xfId="4" applyNumberFormat="1" applyFont="1" applyFill="1" applyBorder="1"/>
    <xf numFmtId="10" fontId="32" fillId="0" borderId="28" xfId="4" applyNumberFormat="1" applyFont="1" applyBorder="1"/>
    <xf numFmtId="166" fontId="35" fillId="0" borderId="17" xfId="4" applyNumberFormat="1" applyFont="1" applyBorder="1"/>
    <xf numFmtId="9" fontId="35" fillId="0" borderId="17" xfId="2" applyFont="1" applyFill="1" applyBorder="1"/>
    <xf numFmtId="10" fontId="34" fillId="8" borderId="26" xfId="4" applyNumberFormat="1" applyFont="1" applyFill="1" applyBorder="1" applyAlignment="1">
      <alignment horizontal="center"/>
    </xf>
    <xf numFmtId="10" fontId="34" fillId="8" borderId="17" xfId="4" applyNumberFormat="1" applyFont="1" applyFill="1" applyBorder="1" applyAlignment="1">
      <alignment horizontal="center"/>
    </xf>
    <xf numFmtId="10" fontId="31" fillId="0" borderId="0" xfId="5" applyNumberFormat="1" applyFont="1"/>
    <xf numFmtId="165" fontId="34" fillId="0" borderId="26" xfId="4" applyNumberFormat="1" applyFont="1" applyBorder="1" applyAlignment="1">
      <alignment horizontal="center"/>
    </xf>
    <xf numFmtId="10" fontId="34" fillId="8" borderId="17" xfId="4" applyNumberFormat="1" applyFont="1" applyFill="1" applyBorder="1"/>
    <xf numFmtId="4" fontId="34" fillId="0" borderId="0" xfId="4" applyNumberFormat="1" applyFont="1"/>
    <xf numFmtId="165" fontId="32" fillId="0" borderId="26" xfId="4" applyNumberFormat="1" applyFont="1" applyBorder="1" applyAlignment="1">
      <alignment horizontal="center"/>
    </xf>
    <xf numFmtId="0" fontId="2" fillId="0" borderId="0" xfId="4"/>
    <xf numFmtId="0" fontId="36" fillId="0" borderId="0" xfId="4" applyFont="1"/>
    <xf numFmtId="0" fontId="34" fillId="8" borderId="33" xfId="4" applyFont="1" applyFill="1" applyBorder="1" applyAlignment="1">
      <alignment horizontal="left" vertical="center" wrapText="1"/>
    </xf>
    <xf numFmtId="0" fontId="34" fillId="8" borderId="36" xfId="4" applyFont="1" applyFill="1" applyBorder="1" applyAlignment="1">
      <alignment wrapText="1"/>
    </xf>
    <xf numFmtId="0" fontId="4" fillId="7" borderId="42" xfId="0" applyFont="1" applyFill="1" applyBorder="1" applyAlignment="1">
      <alignment horizontal="left" vertical="top" wrapText="1"/>
    </xf>
    <xf numFmtId="0" fontId="4" fillId="7" borderId="42" xfId="0" applyFont="1" applyFill="1" applyBorder="1" applyAlignment="1">
      <alignment horizontal="center" vertical="top" wrapText="1"/>
    </xf>
    <xf numFmtId="4" fontId="5" fillId="7" borderId="42" xfId="0" applyNumberFormat="1" applyFont="1" applyFill="1" applyBorder="1" applyAlignment="1">
      <alignment horizontal="center" vertical="top" wrapText="1"/>
    </xf>
    <xf numFmtId="44" fontId="4" fillId="7" borderId="42" xfId="1" applyFont="1" applyFill="1" applyBorder="1" applyAlignment="1">
      <alignment horizontal="center" vertical="top" wrapText="1"/>
    </xf>
    <xf numFmtId="44" fontId="6" fillId="7" borderId="42" xfId="1" applyFont="1" applyFill="1" applyBorder="1" applyAlignment="1">
      <alignment horizontal="center" vertical="top" wrapText="1"/>
    </xf>
    <xf numFmtId="0" fontId="25" fillId="0" borderId="17" xfId="0" applyFont="1" applyBorder="1" applyAlignment="1">
      <alignment horizontal="center" vertical="top" wrapText="1"/>
    </xf>
    <xf numFmtId="4" fontId="25" fillId="0" borderId="17" xfId="0" applyNumberFormat="1" applyFont="1" applyBorder="1" applyAlignment="1">
      <alignment horizontal="center" vertical="top" wrapText="1"/>
    </xf>
    <xf numFmtId="44" fontId="25" fillId="0" borderId="17" xfId="1" applyFont="1" applyFill="1" applyBorder="1" applyAlignment="1">
      <alignment horizontal="center" vertical="top" wrapText="1"/>
    </xf>
    <xf numFmtId="0" fontId="16" fillId="0" borderId="21" xfId="0" applyFont="1" applyBorder="1" applyAlignment="1">
      <alignment horizontal="left" vertical="top" wrapText="1"/>
    </xf>
    <xf numFmtId="0" fontId="16" fillId="0" borderId="22" xfId="0" applyFont="1" applyBorder="1" applyAlignment="1">
      <alignment horizontal="left" vertical="top" wrapText="1"/>
    </xf>
    <xf numFmtId="0" fontId="7" fillId="0" borderId="22" xfId="0" applyFont="1" applyBorder="1" applyAlignment="1">
      <alignment horizontal="left" vertical="top" wrapText="1"/>
    </xf>
    <xf numFmtId="0" fontId="7" fillId="0" borderId="23" xfId="0" applyFont="1" applyBorder="1" applyAlignment="1">
      <alignment horizontal="center" vertical="top" wrapText="1"/>
    </xf>
    <xf numFmtId="0" fontId="8" fillId="0" borderId="12" xfId="0" applyFont="1" applyBorder="1" applyAlignment="1">
      <alignment horizontal="left" vertical="top" wrapText="1"/>
    </xf>
    <xf numFmtId="0" fontId="7" fillId="5" borderId="0" xfId="0" applyFont="1" applyFill="1" applyAlignment="1">
      <alignment horizontal="right" vertical="top" wrapText="1"/>
    </xf>
    <xf numFmtId="0" fontId="7" fillId="5" borderId="0" xfId="0" applyFont="1" applyFill="1" applyAlignment="1">
      <alignment horizontal="left" vertical="top" wrapText="1"/>
    </xf>
    <xf numFmtId="0" fontId="8" fillId="4" borderId="16" xfId="0" applyFont="1" applyFill="1" applyBorder="1" applyAlignment="1">
      <alignment horizontal="left" vertical="top" wrapText="1"/>
    </xf>
    <xf numFmtId="0" fontId="12" fillId="5" borderId="0" xfId="0" applyFont="1" applyFill="1" applyAlignment="1">
      <alignment horizontal="center" vertical="top" wrapText="1"/>
    </xf>
    <xf numFmtId="0" fontId="3" fillId="5" borderId="16" xfId="0" applyFont="1" applyFill="1" applyBorder="1" applyAlignment="1">
      <alignment horizontal="left" vertical="top" wrapText="1"/>
    </xf>
    <xf numFmtId="0" fontId="3" fillId="5" borderId="0" xfId="0" applyFont="1" applyFill="1" applyAlignment="1">
      <alignment horizontal="left" vertical="top" wrapText="1"/>
    </xf>
    <xf numFmtId="0" fontId="12" fillId="2" borderId="16" xfId="0" applyFont="1" applyFill="1" applyBorder="1" applyAlignment="1">
      <alignment horizontal="left" vertical="top" wrapText="1"/>
    </xf>
    <xf numFmtId="0" fontId="12" fillId="3" borderId="16" xfId="0" applyFont="1" applyFill="1" applyBorder="1" applyAlignment="1">
      <alignment horizontal="left" vertical="top" wrapText="1"/>
    </xf>
    <xf numFmtId="0" fontId="12" fillId="5" borderId="0" xfId="0" applyFont="1" applyFill="1" applyAlignment="1">
      <alignment horizontal="right" vertical="top" wrapText="1"/>
    </xf>
    <xf numFmtId="0" fontId="37" fillId="0" borderId="0" xfId="7"/>
    <xf numFmtId="0" fontId="40" fillId="0" borderId="24" xfId="8" applyFont="1" applyBorder="1" applyAlignment="1">
      <alignment vertical="center"/>
    </xf>
    <xf numFmtId="0" fontId="40" fillId="0" borderId="0" xfId="8" applyFont="1" applyAlignment="1">
      <alignment vertical="center"/>
    </xf>
    <xf numFmtId="0" fontId="40" fillId="0" borderId="25" xfId="8" applyFont="1" applyBorder="1" applyAlignment="1">
      <alignment vertical="center"/>
    </xf>
    <xf numFmtId="0" fontId="40" fillId="0" borderId="18" xfId="7" applyFont="1" applyBorder="1"/>
    <xf numFmtId="0" fontId="41" fillId="0" borderId="19" xfId="7" applyFont="1" applyBorder="1"/>
    <xf numFmtId="0" fontId="41" fillId="6" borderId="19" xfId="7" applyFont="1" applyFill="1" applyBorder="1" applyAlignment="1">
      <alignment horizontal="left"/>
    </xf>
    <xf numFmtId="0" fontId="40" fillId="0" borderId="19" xfId="8" applyFont="1" applyBorder="1" applyAlignment="1">
      <alignment horizontal="center" vertical="center"/>
    </xf>
    <xf numFmtId="0" fontId="40" fillId="0" borderId="20" xfId="8" applyFont="1" applyBorder="1" applyAlignment="1">
      <alignment horizontal="center" vertical="center"/>
    </xf>
    <xf numFmtId="0" fontId="40" fillId="0" borderId="24" xfId="7" applyFont="1" applyBorder="1"/>
    <xf numFmtId="0" fontId="41" fillId="0" borderId="0" xfId="7" applyFont="1"/>
    <xf numFmtId="0" fontId="41" fillId="6" borderId="0" xfId="7" applyFont="1" applyFill="1" applyAlignment="1">
      <alignment horizontal="left"/>
    </xf>
    <xf numFmtId="0" fontId="40" fillId="0" borderId="0" xfId="8" applyFont="1" applyAlignment="1">
      <alignment horizontal="center" vertical="center"/>
    </xf>
    <xf numFmtId="0" fontId="40" fillId="0" borderId="25" xfId="8" applyFont="1" applyBorder="1" applyAlignment="1">
      <alignment horizontal="center" vertical="center"/>
    </xf>
    <xf numFmtId="0" fontId="40" fillId="0" borderId="21" xfId="7" applyFont="1" applyBorder="1"/>
    <xf numFmtId="49" fontId="41" fillId="0" borderId="22" xfId="7" applyNumberFormat="1" applyFont="1" applyBorder="1"/>
    <xf numFmtId="17" fontId="41" fillId="6" borderId="22" xfId="7" applyNumberFormat="1" applyFont="1" applyFill="1" applyBorder="1" applyAlignment="1">
      <alignment horizontal="left"/>
    </xf>
    <xf numFmtId="0" fontId="40" fillId="0" borderId="22" xfId="8" applyFont="1" applyBorder="1"/>
    <xf numFmtId="0" fontId="40" fillId="0" borderId="23" xfId="8" applyFont="1" applyBorder="1"/>
    <xf numFmtId="0" fontId="45" fillId="12" borderId="17" xfId="7" applyFont="1" applyFill="1" applyBorder="1" applyAlignment="1">
      <alignment horizontal="center" vertical="center" wrapText="1"/>
    </xf>
    <xf numFmtId="0" fontId="41" fillId="12" borderId="17" xfId="11" applyFont="1" applyFill="1" applyBorder="1" applyAlignment="1">
      <alignment horizontal="center"/>
    </xf>
    <xf numFmtId="0" fontId="41" fillId="0" borderId="17" xfId="11" applyFont="1" applyBorder="1" applyAlignment="1">
      <alignment horizontal="center"/>
    </xf>
    <xf numFmtId="0" fontId="41" fillId="0" borderId="28" xfId="11" applyFont="1" applyBorder="1" applyAlignment="1">
      <alignment horizontal="left"/>
    </xf>
    <xf numFmtId="0" fontId="41" fillId="0" borderId="17" xfId="11" applyFont="1" applyBorder="1" applyAlignment="1">
      <alignment horizontal="left"/>
    </xf>
    <xf numFmtId="4" fontId="41" fillId="0" borderId="17" xfId="11" applyNumberFormat="1" applyFont="1" applyBorder="1" applyAlignment="1">
      <alignment horizontal="center"/>
    </xf>
    <xf numFmtId="10" fontId="45" fillId="0" borderId="17" xfId="12" applyNumberFormat="1" applyFont="1" applyFill="1" applyBorder="1" applyAlignment="1">
      <alignment horizontal="center"/>
    </xf>
    <xf numFmtId="0" fontId="40" fillId="0" borderId="43" xfId="11" applyFont="1" applyBorder="1" applyAlignment="1">
      <alignment horizontal="center"/>
    </xf>
    <xf numFmtId="0" fontId="40" fillId="0" borderId="45" xfId="11" applyFont="1" applyBorder="1" applyAlignment="1">
      <alignment horizontal="left"/>
    </xf>
    <xf numFmtId="167" fontId="40" fillId="0" borderId="43" xfId="11" applyNumberFormat="1" applyFont="1" applyBorder="1" applyAlignment="1">
      <alignment horizontal="center"/>
    </xf>
    <xf numFmtId="4" fontId="40" fillId="0" borderId="43" xfId="11" applyNumberFormat="1" applyFont="1" applyBorder="1" applyAlignment="1">
      <alignment horizontal="center"/>
    </xf>
    <xf numFmtId="0" fontId="40" fillId="0" borderId="46" xfId="11" applyFont="1" applyBorder="1" applyAlignment="1">
      <alignment horizontal="center"/>
    </xf>
    <xf numFmtId="0" fontId="40" fillId="0" borderId="48" xfId="11" applyFont="1" applyBorder="1" applyAlignment="1">
      <alignment horizontal="left"/>
    </xf>
    <xf numFmtId="4" fontId="40" fillId="0" borderId="46" xfId="11" applyNumberFormat="1" applyFont="1" applyBorder="1" applyAlignment="1">
      <alignment horizontal="center"/>
    </xf>
    <xf numFmtId="167" fontId="40" fillId="0" borderId="46" xfId="11" applyNumberFormat="1" applyFont="1" applyBorder="1" applyAlignment="1">
      <alignment horizontal="center"/>
    </xf>
    <xf numFmtId="0" fontId="40" fillId="0" borderId="49" xfId="11" applyFont="1" applyBorder="1" applyAlignment="1">
      <alignment horizontal="center"/>
    </xf>
    <xf numFmtId="0" fontId="40" fillId="0" borderId="51" xfId="11" applyFont="1" applyBorder="1" applyAlignment="1">
      <alignment horizontal="left"/>
    </xf>
    <xf numFmtId="4" fontId="40" fillId="0" borderId="49" xfId="11" applyNumberFormat="1" applyFont="1" applyBorder="1" applyAlignment="1">
      <alignment horizontal="center"/>
    </xf>
    <xf numFmtId="4" fontId="41" fillId="0" borderId="49" xfId="11" applyNumberFormat="1" applyFont="1" applyBorder="1" applyAlignment="1">
      <alignment horizontal="center"/>
    </xf>
    <xf numFmtId="167" fontId="40" fillId="0" borderId="17" xfId="11" applyNumberFormat="1" applyFont="1" applyBorder="1" applyAlignment="1">
      <alignment horizontal="center"/>
    </xf>
    <xf numFmtId="0" fontId="40" fillId="12" borderId="17" xfId="11" applyFont="1" applyFill="1" applyBorder="1" applyAlignment="1">
      <alignment horizontal="center"/>
    </xf>
    <xf numFmtId="1" fontId="40" fillId="12" borderId="28" xfId="11" applyNumberFormat="1" applyFont="1" applyFill="1" applyBorder="1" applyAlignment="1">
      <alignment horizontal="left"/>
    </xf>
    <xf numFmtId="4" fontId="40" fillId="12" borderId="17" xfId="11" applyNumberFormat="1" applyFont="1" applyFill="1" applyBorder="1" applyAlignment="1">
      <alignment horizontal="center"/>
    </xf>
    <xf numFmtId="4" fontId="41" fillId="12" borderId="17" xfId="11" applyNumberFormat="1" applyFont="1" applyFill="1" applyBorder="1" applyAlignment="1">
      <alignment horizontal="center"/>
    </xf>
    <xf numFmtId="0" fontId="41" fillId="0" borderId="43" xfId="11" applyFont="1" applyBorder="1" applyAlignment="1">
      <alignment horizontal="center"/>
    </xf>
    <xf numFmtId="0" fontId="41" fillId="0" borderId="45" xfId="11" applyFont="1" applyBorder="1" applyAlignment="1">
      <alignment horizontal="left"/>
    </xf>
    <xf numFmtId="4" fontId="41" fillId="0" borderId="43" xfId="11" applyNumberFormat="1" applyFont="1" applyBorder="1" applyAlignment="1">
      <alignment horizontal="center"/>
    </xf>
    <xf numFmtId="10" fontId="45" fillId="0" borderId="43" xfId="12" applyNumberFormat="1" applyFont="1" applyFill="1" applyBorder="1" applyAlignment="1">
      <alignment horizontal="center"/>
    </xf>
    <xf numFmtId="1" fontId="40" fillId="0" borderId="48" xfId="11" applyNumberFormat="1" applyFont="1" applyBorder="1" applyAlignment="1">
      <alignment horizontal="left"/>
    </xf>
    <xf numFmtId="1" fontId="40" fillId="0" borderId="50" xfId="11" applyNumberFormat="1" applyFont="1" applyBorder="1" applyAlignment="1">
      <alignment horizontal="center"/>
    </xf>
    <xf numFmtId="1" fontId="40" fillId="0" borderId="52" xfId="11" applyNumberFormat="1" applyFont="1" applyBorder="1" applyAlignment="1">
      <alignment horizontal="center"/>
    </xf>
    <xf numFmtId="1" fontId="40" fillId="0" borderId="51" xfId="11" applyNumberFormat="1" applyFont="1" applyBorder="1" applyAlignment="1">
      <alignment horizontal="center"/>
    </xf>
    <xf numFmtId="10" fontId="45" fillId="12" borderId="17" xfId="12" applyNumberFormat="1" applyFont="1" applyFill="1" applyBorder="1" applyAlignment="1">
      <alignment horizontal="center"/>
    </xf>
    <xf numFmtId="1" fontId="40" fillId="0" borderId="45" xfId="11" applyNumberFormat="1" applyFont="1" applyBorder="1" applyAlignment="1">
      <alignment horizontal="left"/>
    </xf>
    <xf numFmtId="4" fontId="40" fillId="0" borderId="46" xfId="11" applyNumberFormat="1" applyFont="1" applyBorder="1" applyAlignment="1">
      <alignment horizontal="right"/>
    </xf>
    <xf numFmtId="0" fontId="46" fillId="0" borderId="53" xfId="11" applyFont="1" applyBorder="1" applyAlignment="1">
      <alignment horizontal="center" vertical="center"/>
    </xf>
    <xf numFmtId="2" fontId="45" fillId="0" borderId="46" xfId="12" applyNumberFormat="1" applyFont="1" applyFill="1" applyBorder="1" applyAlignment="1">
      <alignment horizontal="center"/>
    </xf>
    <xf numFmtId="1" fontId="40" fillId="0" borderId="50" xfId="11" applyNumberFormat="1" applyFont="1" applyBorder="1"/>
    <xf numFmtId="1" fontId="40" fillId="0" borderId="52" xfId="11" applyNumberFormat="1" applyFont="1" applyBorder="1"/>
    <xf numFmtId="1" fontId="40" fillId="0" borderId="52" xfId="11" applyNumberFormat="1" applyFont="1" applyBorder="1" applyAlignment="1">
      <alignment horizontal="center" vertical="center"/>
    </xf>
    <xf numFmtId="1" fontId="40" fillId="0" borderId="49" xfId="11" applyNumberFormat="1" applyFont="1" applyBorder="1" applyAlignment="1">
      <alignment horizontal="center"/>
    </xf>
    <xf numFmtId="4" fontId="40" fillId="0" borderId="49" xfId="11" applyNumberFormat="1" applyFont="1" applyBorder="1" applyAlignment="1">
      <alignment horizontal="right"/>
    </xf>
    <xf numFmtId="40" fontId="41" fillId="12" borderId="39" xfId="13" applyNumberFormat="1" applyFont="1" applyFill="1" applyBorder="1" applyAlignment="1">
      <alignment horizontal="center" vertical="center"/>
    </xf>
    <xf numFmtId="40" fontId="41" fillId="12" borderId="17" xfId="13" applyNumberFormat="1" applyFont="1" applyFill="1" applyBorder="1" applyAlignment="1">
      <alignment horizontal="center" vertical="center"/>
    </xf>
    <xf numFmtId="0" fontId="40" fillId="0" borderId="0" xfId="7" applyFont="1"/>
    <xf numFmtId="169" fontId="8" fillId="4" borderId="16" xfId="0" applyNumberFormat="1" applyFont="1" applyFill="1" applyBorder="1" applyAlignment="1">
      <alignment horizontal="right" vertical="top" wrapText="1"/>
    </xf>
    <xf numFmtId="169" fontId="4" fillId="13" borderId="16" xfId="0" applyNumberFormat="1" applyFont="1" applyFill="1" applyBorder="1" applyAlignment="1">
      <alignment horizontal="right" vertical="top" wrapText="1"/>
    </xf>
    <xf numFmtId="4" fontId="4" fillId="13" borderId="16" xfId="0" applyNumberFormat="1" applyFont="1" applyFill="1" applyBorder="1" applyAlignment="1">
      <alignment horizontal="right" vertical="top" wrapText="1"/>
    </xf>
    <xf numFmtId="0" fontId="4" fillId="13" borderId="16" xfId="0" applyFont="1" applyFill="1" applyBorder="1" applyAlignment="1">
      <alignment horizontal="left" vertical="top" wrapText="1"/>
    </xf>
    <xf numFmtId="0" fontId="4" fillId="13" borderId="16" xfId="0" applyFont="1" applyFill="1" applyBorder="1" applyAlignment="1">
      <alignment horizontal="right" vertical="top" wrapText="1"/>
    </xf>
    <xf numFmtId="169" fontId="8" fillId="14" borderId="16" xfId="0" applyNumberFormat="1" applyFont="1" applyFill="1" applyBorder="1" applyAlignment="1">
      <alignment horizontal="right" vertical="top" wrapText="1"/>
    </xf>
    <xf numFmtId="4" fontId="8" fillId="14" borderId="16" xfId="0" applyNumberFormat="1" applyFont="1" applyFill="1" applyBorder="1" applyAlignment="1">
      <alignment horizontal="right" vertical="top" wrapText="1"/>
    </xf>
    <xf numFmtId="0" fontId="8" fillId="14" borderId="16" xfId="0" applyFont="1" applyFill="1" applyBorder="1" applyAlignment="1">
      <alignment horizontal="right" vertical="top" wrapText="1"/>
    </xf>
    <xf numFmtId="0" fontId="8" fillId="14" borderId="16" xfId="0" applyFont="1" applyFill="1" applyBorder="1" applyAlignment="1">
      <alignment horizontal="center" vertical="top" wrapText="1"/>
    </xf>
    <xf numFmtId="0" fontId="8" fillId="14" borderId="16" xfId="0" applyFont="1" applyFill="1" applyBorder="1" applyAlignment="1">
      <alignment horizontal="left" vertical="top" wrapText="1"/>
    </xf>
    <xf numFmtId="3" fontId="8" fillId="4" borderId="16" xfId="0" applyNumberFormat="1" applyFont="1" applyFill="1" applyBorder="1" applyAlignment="1">
      <alignment horizontal="left" vertical="top" wrapText="1"/>
    </xf>
    <xf numFmtId="3" fontId="8" fillId="14" borderId="16" xfId="0" applyNumberFormat="1" applyFont="1" applyFill="1" applyBorder="1" applyAlignment="1">
      <alignment horizontal="left" vertical="top" wrapText="1"/>
    </xf>
    <xf numFmtId="3" fontId="4" fillId="13" borderId="16" xfId="0" applyNumberFormat="1" applyFont="1" applyFill="1" applyBorder="1" applyAlignment="1">
      <alignment horizontal="left" vertical="top" wrapText="1"/>
    </xf>
    <xf numFmtId="0" fontId="16" fillId="0" borderId="0" xfId="0" applyFont="1" applyAlignment="1">
      <alignment horizontal="center" vertical="top" wrapText="1"/>
    </xf>
    <xf numFmtId="10" fontId="16" fillId="0" borderId="0" xfId="2" applyNumberFormat="1" applyFont="1" applyFill="1" applyBorder="1" applyAlignment="1">
      <alignment horizontal="center" vertical="top" wrapText="1"/>
    </xf>
    <xf numFmtId="44" fontId="0" fillId="0" borderId="0" xfId="1" applyFont="1" applyFill="1" applyBorder="1" applyAlignment="1">
      <alignment horizontal="center"/>
    </xf>
    <xf numFmtId="0" fontId="0" fillId="0" borderId="18" xfId="0" applyBorder="1"/>
    <xf numFmtId="0" fontId="0" fillId="0" borderId="19" xfId="0" applyBorder="1"/>
    <xf numFmtId="0" fontId="0" fillId="0" borderId="19" xfId="0" applyBorder="1" applyAlignment="1">
      <alignment horizontal="center"/>
    </xf>
    <xf numFmtId="4" fontId="0" fillId="0" borderId="19" xfId="0" applyNumberFormat="1" applyBorder="1" applyAlignment="1">
      <alignment horizontal="center"/>
    </xf>
    <xf numFmtId="44" fontId="0" fillId="0" borderId="19" xfId="1" applyFont="1" applyFill="1" applyBorder="1" applyAlignment="1">
      <alignment horizontal="center"/>
    </xf>
    <xf numFmtId="44" fontId="0" fillId="0" borderId="20" xfId="1" applyFont="1" applyFill="1" applyBorder="1" applyAlignment="1">
      <alignment horizontal="center"/>
    </xf>
    <xf numFmtId="0" fontId="0" fillId="0" borderId="24" xfId="0" applyBorder="1"/>
    <xf numFmtId="44" fontId="0" fillId="0" borderId="25" xfId="1" applyFont="1" applyFill="1" applyBorder="1" applyAlignment="1">
      <alignment horizontal="center"/>
    </xf>
    <xf numFmtId="0" fontId="3" fillId="0" borderId="24" xfId="0" applyFont="1" applyBorder="1" applyAlignment="1">
      <alignment horizontal="left" vertical="top" wrapText="1"/>
    </xf>
    <xf numFmtId="0" fontId="3" fillId="0" borderId="25" xfId="0" applyFont="1" applyBorder="1" applyAlignment="1">
      <alignment horizontal="center" vertical="top" wrapText="1"/>
    </xf>
    <xf numFmtId="49" fontId="32" fillId="6" borderId="0" xfId="4" applyNumberFormat="1" applyFont="1" applyFill="1" applyAlignment="1">
      <alignment horizontal="left"/>
    </xf>
    <xf numFmtId="2" fontId="32" fillId="6" borderId="0" xfId="4" applyNumberFormat="1" applyFont="1" applyFill="1" applyAlignment="1">
      <alignment horizontal="left"/>
    </xf>
    <xf numFmtId="0" fontId="3" fillId="5" borderId="0" xfId="0" applyFont="1" applyFill="1" applyAlignment="1">
      <alignment horizontal="left" vertical="top" wrapText="1"/>
    </xf>
    <xf numFmtId="0" fontId="7" fillId="5" borderId="0" xfId="0" applyFont="1" applyFill="1" applyAlignment="1">
      <alignment horizontal="left" vertical="top" wrapText="1"/>
    </xf>
    <xf numFmtId="0" fontId="7" fillId="5" borderId="0" xfId="0" applyFont="1" applyFill="1" applyAlignment="1">
      <alignment horizontal="right" vertical="top" wrapText="1"/>
    </xf>
    <xf numFmtId="4" fontId="7" fillId="5" borderId="0" xfId="0" applyNumberFormat="1" applyFont="1" applyFill="1" applyAlignment="1">
      <alignment horizontal="right" vertical="top" wrapText="1"/>
    </xf>
    <xf numFmtId="0" fontId="12" fillId="5" borderId="0" xfId="0" applyFont="1" applyFill="1" applyAlignment="1">
      <alignment horizontal="center" vertical="top" wrapText="1"/>
    </xf>
    <xf numFmtId="0" fontId="0" fillId="0" borderId="0" xfId="0"/>
    <xf numFmtId="0" fontId="3" fillId="5" borderId="0" xfId="0" applyFont="1" applyFill="1" applyAlignment="1">
      <alignment horizontal="center" wrapText="1"/>
    </xf>
    <xf numFmtId="0" fontId="16" fillId="0" borderId="0" xfId="0" applyFont="1" applyAlignment="1">
      <alignment horizontal="center" vertical="top" wrapText="1"/>
    </xf>
    <xf numFmtId="10" fontId="16" fillId="0" borderId="0" xfId="2" applyNumberFormat="1" applyFont="1" applyFill="1" applyAlignment="1">
      <alignment horizontal="center" vertical="top" wrapText="1"/>
    </xf>
    <xf numFmtId="0" fontId="3" fillId="7" borderId="0" xfId="0" applyFont="1" applyFill="1" applyAlignment="1">
      <alignment horizontal="center" wrapText="1"/>
    </xf>
    <xf numFmtId="0" fontId="0" fillId="7" borderId="0" xfId="0" applyFill="1"/>
    <xf numFmtId="0" fontId="7" fillId="0" borderId="0" xfId="0" applyFont="1" applyAlignment="1">
      <alignment horizontal="left" vertical="top" wrapText="1"/>
    </xf>
    <xf numFmtId="0" fontId="3" fillId="0" borderId="0" xfId="0" applyFont="1" applyAlignment="1">
      <alignment horizontal="center" vertical="top" wrapText="1"/>
    </xf>
    <xf numFmtId="44" fontId="3" fillId="0" borderId="0" xfId="1" applyFont="1" applyFill="1" applyAlignment="1">
      <alignment horizontal="center" vertical="top" wrapText="1"/>
    </xf>
    <xf numFmtId="0" fontId="3" fillId="0" borderId="19" xfId="0" applyFont="1" applyBorder="1" applyAlignment="1">
      <alignment horizontal="left" vertical="top" wrapText="1"/>
    </xf>
    <xf numFmtId="0" fontId="3" fillId="0" borderId="0" xfId="0" applyFont="1" applyAlignment="1">
      <alignment horizontal="left" vertical="top" wrapText="1"/>
    </xf>
    <xf numFmtId="44" fontId="3" fillId="0" borderId="0" xfId="1" applyFont="1" applyFill="1" applyBorder="1" applyAlignment="1">
      <alignment horizontal="center" vertical="top" wrapText="1"/>
    </xf>
    <xf numFmtId="0" fontId="16" fillId="0" borderId="22" xfId="0" applyFont="1" applyBorder="1" applyAlignment="1">
      <alignment horizontal="center" vertical="top" wrapText="1"/>
    </xf>
    <xf numFmtId="10" fontId="16" fillId="0" borderId="22" xfId="2" applyNumberFormat="1" applyFont="1" applyFill="1" applyBorder="1" applyAlignment="1">
      <alignment horizontal="center" vertical="top" wrapText="1"/>
    </xf>
    <xf numFmtId="0" fontId="30" fillId="6" borderId="18" xfId="4" applyFont="1" applyFill="1" applyBorder="1" applyAlignment="1">
      <alignment horizontal="center" vertical="center" wrapText="1"/>
    </xf>
    <xf numFmtId="0" fontId="30" fillId="6" borderId="19" xfId="4" applyFont="1" applyFill="1" applyBorder="1" applyAlignment="1">
      <alignment horizontal="center" vertical="center" wrapText="1"/>
    </xf>
    <xf numFmtId="0" fontId="30" fillId="6" borderId="21" xfId="4" applyFont="1" applyFill="1" applyBorder="1" applyAlignment="1">
      <alignment horizontal="center" vertical="center" wrapText="1"/>
    </xf>
    <xf numFmtId="0" fontId="30" fillId="6" borderId="22" xfId="4" applyFont="1" applyFill="1" applyBorder="1" applyAlignment="1">
      <alignment horizontal="center" vertical="center" wrapText="1"/>
    </xf>
    <xf numFmtId="0" fontId="33" fillId="0" borderId="17" xfId="4" applyFont="1" applyBorder="1" applyAlignment="1">
      <alignment horizontal="center" vertical="center"/>
    </xf>
    <xf numFmtId="0" fontId="34" fillId="0" borderId="32" xfId="4" applyFont="1" applyBorder="1" applyAlignment="1">
      <alignment horizontal="center" vertical="center"/>
    </xf>
    <xf numFmtId="0" fontId="34" fillId="0" borderId="33" xfId="4" applyFont="1" applyBorder="1" applyAlignment="1">
      <alignment horizontal="left" vertical="center" wrapText="1"/>
    </xf>
    <xf numFmtId="166" fontId="34" fillId="0" borderId="33" xfId="4" applyNumberFormat="1" applyFont="1" applyBorder="1" applyAlignment="1">
      <alignment horizontal="center" vertical="center"/>
    </xf>
    <xf numFmtId="10" fontId="34" fillId="0" borderId="33" xfId="4" applyNumberFormat="1" applyFont="1" applyBorder="1" applyAlignment="1">
      <alignment horizontal="center" vertical="center"/>
    </xf>
    <xf numFmtId="0" fontId="34" fillId="0" borderId="17" xfId="4" applyFont="1" applyBorder="1" applyAlignment="1">
      <alignment horizontal="center"/>
    </xf>
    <xf numFmtId="10" fontId="32" fillId="0" borderId="41" xfId="4" applyNumberFormat="1" applyFont="1" applyBorder="1" applyAlignment="1">
      <alignment horizontal="center"/>
    </xf>
    <xf numFmtId="10" fontId="32" fillId="0" borderId="27" xfId="4" applyNumberFormat="1" applyFont="1" applyBorder="1" applyAlignment="1">
      <alignment horizontal="center"/>
    </xf>
    <xf numFmtId="10" fontId="32" fillId="0" borderId="28" xfId="4" applyNumberFormat="1" applyFont="1" applyBorder="1" applyAlignment="1">
      <alignment horizontal="center"/>
    </xf>
    <xf numFmtId="0" fontId="35" fillId="8" borderId="18" xfId="4" applyFont="1" applyFill="1" applyBorder="1" applyAlignment="1">
      <alignment horizontal="center" vertical="center"/>
    </xf>
    <xf numFmtId="0" fontId="35" fillId="8" borderId="19" xfId="4" applyFont="1" applyFill="1" applyBorder="1" applyAlignment="1">
      <alignment horizontal="center" vertical="center"/>
    </xf>
    <xf numFmtId="0" fontId="35" fillId="8" borderId="24" xfId="4" applyFont="1" applyFill="1" applyBorder="1" applyAlignment="1">
      <alignment horizontal="center" vertical="center"/>
    </xf>
    <xf numFmtId="0" fontId="35" fillId="8" borderId="0" xfId="4" applyFont="1" applyFill="1" applyAlignment="1">
      <alignment horizontal="center" vertical="center"/>
    </xf>
    <xf numFmtId="0" fontId="35" fillId="8" borderId="21" xfId="4" applyFont="1" applyFill="1" applyBorder="1" applyAlignment="1">
      <alignment horizontal="center" vertical="center"/>
    </xf>
    <xf numFmtId="0" fontId="35" fillId="8" borderId="22" xfId="4" applyFont="1" applyFill="1" applyBorder="1" applyAlignment="1">
      <alignment horizontal="center" vertical="center"/>
    </xf>
    <xf numFmtId="0" fontId="34" fillId="8" borderId="17" xfId="4" applyFont="1" applyFill="1" applyBorder="1" applyAlignment="1">
      <alignment horizontal="center"/>
    </xf>
    <xf numFmtId="0" fontId="34" fillId="8" borderId="26" xfId="4" applyFont="1" applyFill="1" applyBorder="1" applyAlignment="1">
      <alignment horizontal="center"/>
    </xf>
    <xf numFmtId="0" fontId="34" fillId="0" borderId="26" xfId="4" applyFont="1" applyBorder="1" applyAlignment="1">
      <alignment horizontal="center"/>
    </xf>
    <xf numFmtId="0" fontId="32" fillId="0" borderId="17" xfId="4" applyFont="1" applyBorder="1" applyAlignment="1">
      <alignment horizontal="center"/>
    </xf>
    <xf numFmtId="0" fontId="32" fillId="0" borderId="26" xfId="4" applyFont="1" applyBorder="1" applyAlignment="1">
      <alignment horizontal="center"/>
    </xf>
    <xf numFmtId="0" fontId="35" fillId="0" borderId="17" xfId="4" applyFont="1" applyBorder="1" applyAlignment="1">
      <alignment horizontal="center"/>
    </xf>
    <xf numFmtId="0" fontId="33" fillId="0" borderId="26" xfId="4" applyFont="1" applyBorder="1" applyAlignment="1">
      <alignment horizontal="center"/>
    </xf>
    <xf numFmtId="0" fontId="33" fillId="0" borderId="27" xfId="4" applyFont="1" applyBorder="1" applyAlignment="1">
      <alignment horizontal="center"/>
    </xf>
    <xf numFmtId="0" fontId="33" fillId="0" borderId="28" xfId="4" applyFont="1" applyBorder="1" applyAlignment="1">
      <alignment horizontal="center"/>
    </xf>
    <xf numFmtId="0" fontId="22" fillId="0" borderId="17" xfId="3" applyFont="1" applyBorder="1" applyAlignment="1">
      <alignment horizontal="center" vertical="center"/>
    </xf>
    <xf numFmtId="40" fontId="41" fillId="12" borderId="39" xfId="13" applyNumberFormat="1" applyFont="1" applyFill="1" applyBorder="1" applyAlignment="1">
      <alignment horizontal="center" vertical="center"/>
    </xf>
    <xf numFmtId="40" fontId="41" fillId="12" borderId="17" xfId="13" applyNumberFormat="1" applyFont="1" applyFill="1" applyBorder="1" applyAlignment="1">
      <alignment horizontal="center" vertical="center"/>
    </xf>
    <xf numFmtId="4" fontId="40" fillId="0" borderId="54" xfId="11" applyNumberFormat="1" applyFont="1" applyBorder="1" applyAlignment="1">
      <alignment horizontal="center"/>
    </xf>
    <xf numFmtId="4" fontId="40" fillId="0" borderId="39" xfId="11" applyNumberFormat="1" applyFont="1" applyBorder="1" applyAlignment="1">
      <alignment horizontal="center"/>
    </xf>
    <xf numFmtId="1" fontId="40" fillId="0" borderId="43" xfId="11" applyNumberFormat="1" applyFont="1" applyBorder="1" applyAlignment="1">
      <alignment horizontal="left"/>
    </xf>
    <xf numFmtId="1" fontId="40" fillId="0" borderId="44" xfId="11" applyNumberFormat="1" applyFont="1" applyBorder="1" applyAlignment="1">
      <alignment horizontal="left"/>
    </xf>
    <xf numFmtId="1" fontId="40" fillId="0" borderId="46" xfId="11" applyNumberFormat="1" applyFont="1" applyBorder="1" applyAlignment="1">
      <alignment horizontal="left"/>
    </xf>
    <xf numFmtId="0" fontId="40" fillId="0" borderId="46" xfId="11" applyFont="1" applyBorder="1" applyAlignment="1">
      <alignment horizontal="left"/>
    </xf>
    <xf numFmtId="0" fontId="40" fillId="0" borderId="47" xfId="11" applyFont="1" applyBorder="1" applyAlignment="1">
      <alignment horizontal="left"/>
    </xf>
    <xf numFmtId="1" fontId="40" fillId="0" borderId="47" xfId="11" applyNumberFormat="1" applyFont="1" applyBorder="1" applyAlignment="1">
      <alignment horizontal="left"/>
    </xf>
    <xf numFmtId="0" fontId="40" fillId="0" borderId="48" xfId="11" applyFont="1" applyBorder="1" applyAlignment="1">
      <alignment horizontal="center" vertical="center"/>
    </xf>
    <xf numFmtId="0" fontId="40" fillId="0" borderId="51" xfId="11" applyFont="1" applyBorder="1" applyAlignment="1">
      <alignment horizontal="center" vertical="center"/>
    </xf>
    <xf numFmtId="40" fontId="41" fillId="12" borderId="24" xfId="13" applyNumberFormat="1" applyFont="1" applyFill="1" applyBorder="1" applyAlignment="1">
      <alignment horizontal="right" vertical="center"/>
    </xf>
    <xf numFmtId="40" fontId="41" fillId="12" borderId="0" xfId="13" applyNumberFormat="1" applyFont="1" applyFill="1" applyBorder="1" applyAlignment="1">
      <alignment horizontal="right" vertical="center"/>
    </xf>
    <xf numFmtId="40" fontId="41" fillId="12" borderId="21" xfId="13" applyNumberFormat="1" applyFont="1" applyFill="1" applyBorder="1" applyAlignment="1">
      <alignment horizontal="right" vertical="center"/>
    </xf>
    <xf numFmtId="40" fontId="41" fillId="12" borderId="22" xfId="13" applyNumberFormat="1" applyFont="1" applyFill="1" applyBorder="1" applyAlignment="1">
      <alignment horizontal="right" vertical="center"/>
    </xf>
    <xf numFmtId="40" fontId="41" fillId="12" borderId="25" xfId="13" applyNumberFormat="1" applyFont="1" applyFill="1" applyBorder="1" applyAlignment="1">
      <alignment horizontal="center" vertical="center"/>
    </xf>
    <xf numFmtId="40" fontId="41" fillId="12" borderId="23" xfId="13" applyNumberFormat="1" applyFont="1" applyFill="1" applyBorder="1" applyAlignment="1">
      <alignment horizontal="center" vertical="center"/>
    </xf>
    <xf numFmtId="1" fontId="40" fillId="12" borderId="17" xfId="11" applyNumberFormat="1" applyFont="1" applyFill="1" applyBorder="1" applyAlignment="1">
      <alignment horizontal="left"/>
    </xf>
    <xf numFmtId="1" fontId="40" fillId="12" borderId="26" xfId="11" applyNumberFormat="1" applyFont="1" applyFill="1" applyBorder="1" applyAlignment="1">
      <alignment horizontal="left"/>
    </xf>
    <xf numFmtId="1" fontId="40" fillId="0" borderId="49" xfId="11" applyNumberFormat="1" applyFont="1" applyBorder="1" applyAlignment="1">
      <alignment horizontal="left"/>
    </xf>
    <xf numFmtId="0" fontId="40" fillId="0" borderId="49" xfId="11" applyFont="1" applyBorder="1" applyAlignment="1">
      <alignment horizontal="left"/>
    </xf>
    <xf numFmtId="0" fontId="40" fillId="0" borderId="50" xfId="11" applyFont="1" applyBorder="1" applyAlignment="1">
      <alignment horizontal="left"/>
    </xf>
    <xf numFmtId="1" fontId="41" fillId="0" borderId="17" xfId="11" applyNumberFormat="1" applyFont="1" applyBorder="1" applyAlignment="1">
      <alignment horizontal="left"/>
    </xf>
    <xf numFmtId="0" fontId="41" fillId="0" borderId="17" xfId="11" applyFont="1" applyBorder="1" applyAlignment="1">
      <alignment horizontal="left"/>
    </xf>
    <xf numFmtId="0" fontId="41" fillId="0" borderId="26" xfId="11" applyFont="1" applyBorder="1" applyAlignment="1">
      <alignment horizontal="left"/>
    </xf>
    <xf numFmtId="0" fontId="40" fillId="0" borderId="43" xfId="11" applyFont="1" applyBorder="1" applyAlignment="1">
      <alignment horizontal="left"/>
    </xf>
    <xf numFmtId="0" fontId="40" fillId="0" borderId="44" xfId="11" applyFont="1" applyBorder="1" applyAlignment="1">
      <alignment horizontal="left"/>
    </xf>
    <xf numFmtId="1" fontId="41" fillId="0" borderId="43" xfId="11" applyNumberFormat="1" applyFont="1" applyBorder="1" applyAlignment="1">
      <alignment horizontal="left"/>
    </xf>
    <xf numFmtId="0" fontId="41" fillId="0" borderId="43" xfId="11" applyFont="1" applyBorder="1" applyAlignment="1">
      <alignment horizontal="left"/>
    </xf>
    <xf numFmtId="0" fontId="41" fillId="0" borderId="44" xfId="11" applyFont="1" applyBorder="1" applyAlignment="1">
      <alignment horizontal="left"/>
    </xf>
    <xf numFmtId="0" fontId="38" fillId="10" borderId="0" xfId="6" applyFont="1" applyFill="1" applyAlignment="1">
      <alignment horizontal="center" vertical="center"/>
    </xf>
    <xf numFmtId="0" fontId="39" fillId="10" borderId="0" xfId="6" applyFont="1" applyFill="1" applyAlignment="1">
      <alignment horizontal="center"/>
    </xf>
    <xf numFmtId="0" fontId="38" fillId="10" borderId="0" xfId="6" applyFont="1" applyFill="1" applyAlignment="1">
      <alignment horizontal="center"/>
    </xf>
    <xf numFmtId="0" fontId="42" fillId="11" borderId="24" xfId="9" applyFont="1" applyFill="1" applyBorder="1" applyAlignment="1">
      <alignment horizontal="center"/>
    </xf>
    <xf numFmtId="0" fontId="42" fillId="11" borderId="0" xfId="9" applyFont="1" applyFill="1" applyAlignment="1">
      <alignment horizontal="center"/>
    </xf>
    <xf numFmtId="0" fontId="42" fillId="11" borderId="25" xfId="9" applyFont="1" applyFill="1" applyBorder="1" applyAlignment="1">
      <alignment horizontal="center"/>
    </xf>
    <xf numFmtId="49" fontId="44" fillId="0" borderId="26" xfId="10" applyNumberFormat="1" applyFont="1" applyBorder="1" applyAlignment="1">
      <alignment horizontal="left" vertical="center" wrapText="1"/>
    </xf>
    <xf numFmtId="49" fontId="44" fillId="0" borderId="27" xfId="10" applyNumberFormat="1" applyFont="1" applyBorder="1" applyAlignment="1">
      <alignment horizontal="left" vertical="center" wrapText="1"/>
    </xf>
    <xf numFmtId="49" fontId="44" fillId="0" borderId="28" xfId="10" applyNumberFormat="1" applyFont="1" applyBorder="1" applyAlignment="1">
      <alignment horizontal="left" vertical="center" wrapText="1"/>
    </xf>
    <xf numFmtId="0" fontId="45" fillId="12" borderId="17" xfId="7" applyFont="1" applyFill="1" applyBorder="1" applyAlignment="1">
      <alignment horizontal="center" wrapText="1"/>
    </xf>
    <xf numFmtId="0" fontId="45" fillId="12" borderId="17" xfId="7" applyFont="1" applyFill="1" applyBorder="1" applyAlignment="1">
      <alignment horizontal="center" vertical="center" wrapText="1"/>
    </xf>
    <xf numFmtId="0" fontId="12" fillId="3" borderId="16" xfId="0" applyFont="1" applyFill="1" applyBorder="1" applyAlignment="1">
      <alignment horizontal="left" vertical="top" wrapText="1"/>
    </xf>
    <xf numFmtId="0" fontId="12" fillId="5" borderId="0" xfId="0" applyFont="1" applyFill="1" applyAlignment="1">
      <alignment horizontal="right" vertical="top" wrapText="1"/>
    </xf>
    <xf numFmtId="0" fontId="8" fillId="4" borderId="16" xfId="0" applyFont="1" applyFill="1" applyBorder="1" applyAlignment="1">
      <alignment horizontal="left" vertical="top" wrapText="1"/>
    </xf>
    <xf numFmtId="0" fontId="12" fillId="2" borderId="16" xfId="0" applyFont="1" applyFill="1" applyBorder="1" applyAlignment="1">
      <alignment horizontal="left" vertical="top" wrapText="1"/>
    </xf>
    <xf numFmtId="0" fontId="3" fillId="5" borderId="16" xfId="0" applyFont="1" applyFill="1" applyBorder="1" applyAlignment="1">
      <alignment horizontal="left" vertical="top" wrapText="1"/>
    </xf>
  </cellXfs>
  <cellStyles count="14">
    <cellStyle name="Moeda" xfId="1" builtinId="4"/>
    <cellStyle name="Normal" xfId="0" builtinId="0"/>
    <cellStyle name="Normal 2" xfId="3" xr:uid="{817DC72C-C6FA-450B-BAF9-755728D0AEC3}"/>
    <cellStyle name="Normal 2 2 4" xfId="11" xr:uid="{807DC6C8-6F61-4DB7-9789-1A08B7060E72}"/>
    <cellStyle name="Normal 2 3" xfId="8" xr:uid="{B1175D03-DBB8-44D7-A7AC-2AA33A147F5C}"/>
    <cellStyle name="Normal 3 3" xfId="10" xr:uid="{B1A48AF1-B0D2-42A3-A204-4A52BA37B6A0}"/>
    <cellStyle name="Normal 4" xfId="7" xr:uid="{3656548A-17BC-4CC4-A72D-3B7FCB73C469}"/>
    <cellStyle name="Normal 6 3" xfId="4" xr:uid="{3F26E6C6-E99D-4732-A9B9-A4D0D5CC7E61}"/>
    <cellStyle name="Normal 6 3 2" xfId="9" xr:uid="{729333F8-1B0C-4121-A2D8-2803C77F58BE}"/>
    <cellStyle name="Normal_pLANILHA DE BDI_MODELO v2_EXCEL" xfId="6" xr:uid="{50D757FC-0A4F-49FC-BF3C-0CF7FB250975}"/>
    <cellStyle name="Porcentagem" xfId="2" builtinId="5"/>
    <cellStyle name="Porcentagem 2" xfId="5" xr:uid="{3E3944B8-F5C1-4A07-BE3B-7C2EEFEFF20A}"/>
    <cellStyle name="Porcentagem 2 2 2" xfId="12" xr:uid="{D53625FD-E757-4449-87C8-7B26ECA80F77}"/>
    <cellStyle name="Separador de milhares 2 2 2 3" xfId="13" xr:uid="{4E47182B-7A74-4A9A-8733-E0E5702597EC}"/>
  </cellStyles>
  <dxfs count="6">
    <dxf>
      <border>
        <top style="thin">
          <color theme="4"/>
        </top>
        <vertical/>
        <horizontal/>
      </border>
    </dxf>
    <dxf>
      <border>
        <top style="thin">
          <color theme="4"/>
        </top>
        <vertical/>
        <horizontal/>
      </border>
    </dxf>
    <dxf>
      <border>
        <top style="thin">
          <color theme="4"/>
        </top>
        <vertical/>
        <horizontal/>
      </border>
    </dxf>
    <dxf>
      <border>
        <top style="thin">
          <color theme="4"/>
        </top>
        <vertical/>
        <horizontal/>
      </border>
    </dxf>
    <dxf>
      <border>
        <top style="thin">
          <color theme="4"/>
        </top>
        <vertical/>
        <horizontal/>
      </border>
    </dxf>
    <dxf>
      <border>
        <top style="thin">
          <color theme="4"/>
        </top>
        <vertical/>
        <horizontal/>
      </border>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9.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63" Type="http://schemas.openxmlformats.org/officeDocument/2006/relationships/externalLink" Target="externalLinks/externalLink55.xml"/><Relationship Id="rId84" Type="http://schemas.openxmlformats.org/officeDocument/2006/relationships/externalLink" Target="externalLinks/externalLink76.xml"/><Relationship Id="rId138" Type="http://schemas.openxmlformats.org/officeDocument/2006/relationships/externalLink" Target="externalLinks/externalLink130.xml"/><Relationship Id="rId159" Type="http://schemas.openxmlformats.org/officeDocument/2006/relationships/externalLink" Target="externalLinks/externalLink151.xml"/><Relationship Id="rId170" Type="http://schemas.openxmlformats.org/officeDocument/2006/relationships/externalLink" Target="externalLinks/externalLink162.xml"/><Relationship Id="rId191" Type="http://schemas.openxmlformats.org/officeDocument/2006/relationships/externalLink" Target="externalLinks/externalLink183.xml"/><Relationship Id="rId205" Type="http://schemas.openxmlformats.org/officeDocument/2006/relationships/externalLink" Target="externalLinks/externalLink197.xml"/><Relationship Id="rId226" Type="http://schemas.openxmlformats.org/officeDocument/2006/relationships/externalLink" Target="externalLinks/externalLink218.xml"/><Relationship Id="rId247" Type="http://schemas.openxmlformats.org/officeDocument/2006/relationships/externalLink" Target="externalLinks/externalLink239.xml"/><Relationship Id="rId107" Type="http://schemas.openxmlformats.org/officeDocument/2006/relationships/externalLink" Target="externalLinks/externalLink99.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53" Type="http://schemas.openxmlformats.org/officeDocument/2006/relationships/externalLink" Target="externalLinks/externalLink45.xml"/><Relationship Id="rId74" Type="http://schemas.openxmlformats.org/officeDocument/2006/relationships/externalLink" Target="externalLinks/externalLink66.xml"/><Relationship Id="rId128" Type="http://schemas.openxmlformats.org/officeDocument/2006/relationships/externalLink" Target="externalLinks/externalLink120.xml"/><Relationship Id="rId149" Type="http://schemas.openxmlformats.org/officeDocument/2006/relationships/externalLink" Target="externalLinks/externalLink141.xml"/><Relationship Id="rId5" Type="http://schemas.openxmlformats.org/officeDocument/2006/relationships/worksheet" Target="worksheets/sheet5.xml"/><Relationship Id="rId95" Type="http://schemas.openxmlformats.org/officeDocument/2006/relationships/externalLink" Target="externalLinks/externalLink87.xml"/><Relationship Id="rId160" Type="http://schemas.openxmlformats.org/officeDocument/2006/relationships/externalLink" Target="externalLinks/externalLink152.xml"/><Relationship Id="rId181" Type="http://schemas.openxmlformats.org/officeDocument/2006/relationships/externalLink" Target="externalLinks/externalLink173.xml"/><Relationship Id="rId216" Type="http://schemas.openxmlformats.org/officeDocument/2006/relationships/externalLink" Target="externalLinks/externalLink208.xml"/><Relationship Id="rId237" Type="http://schemas.openxmlformats.org/officeDocument/2006/relationships/externalLink" Target="externalLinks/externalLink229.xml"/><Relationship Id="rId258" Type="http://schemas.openxmlformats.org/officeDocument/2006/relationships/externalLink" Target="externalLinks/externalLink250.xml"/><Relationship Id="rId22" Type="http://schemas.openxmlformats.org/officeDocument/2006/relationships/externalLink" Target="externalLinks/externalLink14.xml"/><Relationship Id="rId43" Type="http://schemas.openxmlformats.org/officeDocument/2006/relationships/externalLink" Target="externalLinks/externalLink35.xml"/><Relationship Id="rId64" Type="http://schemas.openxmlformats.org/officeDocument/2006/relationships/externalLink" Target="externalLinks/externalLink56.xml"/><Relationship Id="rId118" Type="http://schemas.openxmlformats.org/officeDocument/2006/relationships/externalLink" Target="externalLinks/externalLink110.xml"/><Relationship Id="rId139" Type="http://schemas.openxmlformats.org/officeDocument/2006/relationships/externalLink" Target="externalLinks/externalLink131.xml"/><Relationship Id="rId85" Type="http://schemas.openxmlformats.org/officeDocument/2006/relationships/externalLink" Target="externalLinks/externalLink77.xml"/><Relationship Id="rId150" Type="http://schemas.openxmlformats.org/officeDocument/2006/relationships/externalLink" Target="externalLinks/externalLink142.xml"/><Relationship Id="rId171" Type="http://schemas.openxmlformats.org/officeDocument/2006/relationships/externalLink" Target="externalLinks/externalLink163.xml"/><Relationship Id="rId192" Type="http://schemas.openxmlformats.org/officeDocument/2006/relationships/externalLink" Target="externalLinks/externalLink184.xml"/><Relationship Id="rId206" Type="http://schemas.openxmlformats.org/officeDocument/2006/relationships/externalLink" Target="externalLinks/externalLink198.xml"/><Relationship Id="rId227" Type="http://schemas.openxmlformats.org/officeDocument/2006/relationships/externalLink" Target="externalLinks/externalLink219.xml"/><Relationship Id="rId248" Type="http://schemas.openxmlformats.org/officeDocument/2006/relationships/externalLink" Target="externalLinks/externalLink240.xml"/><Relationship Id="rId12" Type="http://schemas.openxmlformats.org/officeDocument/2006/relationships/externalLink" Target="externalLinks/externalLink4.xml"/><Relationship Id="rId33" Type="http://schemas.openxmlformats.org/officeDocument/2006/relationships/externalLink" Target="externalLinks/externalLink25.xml"/><Relationship Id="rId108" Type="http://schemas.openxmlformats.org/officeDocument/2006/relationships/externalLink" Target="externalLinks/externalLink100.xml"/><Relationship Id="rId129" Type="http://schemas.openxmlformats.org/officeDocument/2006/relationships/externalLink" Target="externalLinks/externalLink121.xml"/><Relationship Id="rId54" Type="http://schemas.openxmlformats.org/officeDocument/2006/relationships/externalLink" Target="externalLinks/externalLink46.xml"/><Relationship Id="rId75" Type="http://schemas.openxmlformats.org/officeDocument/2006/relationships/externalLink" Target="externalLinks/externalLink67.xml"/><Relationship Id="rId96" Type="http://schemas.openxmlformats.org/officeDocument/2006/relationships/externalLink" Target="externalLinks/externalLink88.xml"/><Relationship Id="rId140" Type="http://schemas.openxmlformats.org/officeDocument/2006/relationships/externalLink" Target="externalLinks/externalLink132.xml"/><Relationship Id="rId161" Type="http://schemas.openxmlformats.org/officeDocument/2006/relationships/externalLink" Target="externalLinks/externalLink153.xml"/><Relationship Id="rId182" Type="http://schemas.openxmlformats.org/officeDocument/2006/relationships/externalLink" Target="externalLinks/externalLink174.xml"/><Relationship Id="rId217" Type="http://schemas.openxmlformats.org/officeDocument/2006/relationships/externalLink" Target="externalLinks/externalLink209.xml"/><Relationship Id="rId6" Type="http://schemas.openxmlformats.org/officeDocument/2006/relationships/worksheet" Target="worksheets/sheet6.xml"/><Relationship Id="rId238" Type="http://schemas.openxmlformats.org/officeDocument/2006/relationships/externalLink" Target="externalLinks/externalLink230.xml"/><Relationship Id="rId259" Type="http://schemas.openxmlformats.org/officeDocument/2006/relationships/externalLink" Target="externalLinks/externalLink251.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49" Type="http://schemas.openxmlformats.org/officeDocument/2006/relationships/externalLink" Target="externalLinks/externalLink41.xml"/><Relationship Id="rId114" Type="http://schemas.openxmlformats.org/officeDocument/2006/relationships/externalLink" Target="externalLinks/externalLink106.xml"/><Relationship Id="rId119" Type="http://schemas.openxmlformats.org/officeDocument/2006/relationships/externalLink" Target="externalLinks/externalLink111.xml"/><Relationship Id="rId44" Type="http://schemas.openxmlformats.org/officeDocument/2006/relationships/externalLink" Target="externalLinks/externalLink36.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81" Type="http://schemas.openxmlformats.org/officeDocument/2006/relationships/externalLink" Target="externalLinks/externalLink73.xml"/><Relationship Id="rId86" Type="http://schemas.openxmlformats.org/officeDocument/2006/relationships/externalLink" Target="externalLinks/externalLink78.xml"/><Relationship Id="rId130" Type="http://schemas.openxmlformats.org/officeDocument/2006/relationships/externalLink" Target="externalLinks/externalLink122.xml"/><Relationship Id="rId135" Type="http://schemas.openxmlformats.org/officeDocument/2006/relationships/externalLink" Target="externalLinks/externalLink127.xml"/><Relationship Id="rId151" Type="http://schemas.openxmlformats.org/officeDocument/2006/relationships/externalLink" Target="externalLinks/externalLink143.xml"/><Relationship Id="rId156" Type="http://schemas.openxmlformats.org/officeDocument/2006/relationships/externalLink" Target="externalLinks/externalLink148.xml"/><Relationship Id="rId177" Type="http://schemas.openxmlformats.org/officeDocument/2006/relationships/externalLink" Target="externalLinks/externalLink169.xml"/><Relationship Id="rId198" Type="http://schemas.openxmlformats.org/officeDocument/2006/relationships/externalLink" Target="externalLinks/externalLink190.xml"/><Relationship Id="rId172" Type="http://schemas.openxmlformats.org/officeDocument/2006/relationships/externalLink" Target="externalLinks/externalLink164.xml"/><Relationship Id="rId193" Type="http://schemas.openxmlformats.org/officeDocument/2006/relationships/externalLink" Target="externalLinks/externalLink185.xml"/><Relationship Id="rId202" Type="http://schemas.openxmlformats.org/officeDocument/2006/relationships/externalLink" Target="externalLinks/externalLink194.xml"/><Relationship Id="rId207" Type="http://schemas.openxmlformats.org/officeDocument/2006/relationships/externalLink" Target="externalLinks/externalLink199.xml"/><Relationship Id="rId223" Type="http://schemas.openxmlformats.org/officeDocument/2006/relationships/externalLink" Target="externalLinks/externalLink215.xml"/><Relationship Id="rId228" Type="http://schemas.openxmlformats.org/officeDocument/2006/relationships/externalLink" Target="externalLinks/externalLink220.xml"/><Relationship Id="rId244" Type="http://schemas.openxmlformats.org/officeDocument/2006/relationships/externalLink" Target="externalLinks/externalLink236.xml"/><Relationship Id="rId249" Type="http://schemas.openxmlformats.org/officeDocument/2006/relationships/externalLink" Target="externalLinks/externalLink241.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109" Type="http://schemas.openxmlformats.org/officeDocument/2006/relationships/externalLink" Target="externalLinks/externalLink101.xml"/><Relationship Id="rId260" Type="http://schemas.openxmlformats.org/officeDocument/2006/relationships/externalLink" Target="externalLinks/externalLink252.xml"/><Relationship Id="rId265" Type="http://schemas.openxmlformats.org/officeDocument/2006/relationships/calcChain" Target="calcChain.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externalLink" Target="externalLinks/externalLink89.xml"/><Relationship Id="rId104" Type="http://schemas.openxmlformats.org/officeDocument/2006/relationships/externalLink" Target="externalLinks/externalLink96.xml"/><Relationship Id="rId120" Type="http://schemas.openxmlformats.org/officeDocument/2006/relationships/externalLink" Target="externalLinks/externalLink112.xml"/><Relationship Id="rId125" Type="http://schemas.openxmlformats.org/officeDocument/2006/relationships/externalLink" Target="externalLinks/externalLink117.xml"/><Relationship Id="rId141" Type="http://schemas.openxmlformats.org/officeDocument/2006/relationships/externalLink" Target="externalLinks/externalLink133.xml"/><Relationship Id="rId146" Type="http://schemas.openxmlformats.org/officeDocument/2006/relationships/externalLink" Target="externalLinks/externalLink138.xml"/><Relationship Id="rId167" Type="http://schemas.openxmlformats.org/officeDocument/2006/relationships/externalLink" Target="externalLinks/externalLink159.xml"/><Relationship Id="rId188" Type="http://schemas.openxmlformats.org/officeDocument/2006/relationships/externalLink" Target="externalLinks/externalLink180.xml"/><Relationship Id="rId7" Type="http://schemas.openxmlformats.org/officeDocument/2006/relationships/worksheet" Target="worksheets/sheet7.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162" Type="http://schemas.openxmlformats.org/officeDocument/2006/relationships/externalLink" Target="externalLinks/externalLink154.xml"/><Relationship Id="rId183" Type="http://schemas.openxmlformats.org/officeDocument/2006/relationships/externalLink" Target="externalLinks/externalLink175.xml"/><Relationship Id="rId213" Type="http://schemas.openxmlformats.org/officeDocument/2006/relationships/externalLink" Target="externalLinks/externalLink205.xml"/><Relationship Id="rId218" Type="http://schemas.openxmlformats.org/officeDocument/2006/relationships/externalLink" Target="externalLinks/externalLink210.xml"/><Relationship Id="rId234" Type="http://schemas.openxmlformats.org/officeDocument/2006/relationships/externalLink" Target="externalLinks/externalLink226.xml"/><Relationship Id="rId239" Type="http://schemas.openxmlformats.org/officeDocument/2006/relationships/externalLink" Target="externalLinks/externalLink231.xml"/><Relationship Id="rId2" Type="http://schemas.openxmlformats.org/officeDocument/2006/relationships/worksheet" Target="worksheets/sheet2.xml"/><Relationship Id="rId29" Type="http://schemas.openxmlformats.org/officeDocument/2006/relationships/externalLink" Target="externalLinks/externalLink21.xml"/><Relationship Id="rId250" Type="http://schemas.openxmlformats.org/officeDocument/2006/relationships/externalLink" Target="externalLinks/externalLink242.xml"/><Relationship Id="rId255" Type="http://schemas.openxmlformats.org/officeDocument/2006/relationships/externalLink" Target="externalLinks/externalLink247.xml"/><Relationship Id="rId24" Type="http://schemas.openxmlformats.org/officeDocument/2006/relationships/externalLink" Target="externalLinks/externalLink16.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110" Type="http://schemas.openxmlformats.org/officeDocument/2006/relationships/externalLink" Target="externalLinks/externalLink102.xml"/><Relationship Id="rId115" Type="http://schemas.openxmlformats.org/officeDocument/2006/relationships/externalLink" Target="externalLinks/externalLink107.xml"/><Relationship Id="rId131" Type="http://schemas.openxmlformats.org/officeDocument/2006/relationships/externalLink" Target="externalLinks/externalLink123.xml"/><Relationship Id="rId136" Type="http://schemas.openxmlformats.org/officeDocument/2006/relationships/externalLink" Target="externalLinks/externalLink128.xml"/><Relationship Id="rId157" Type="http://schemas.openxmlformats.org/officeDocument/2006/relationships/externalLink" Target="externalLinks/externalLink149.xml"/><Relationship Id="rId178" Type="http://schemas.openxmlformats.org/officeDocument/2006/relationships/externalLink" Target="externalLinks/externalLink170.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52" Type="http://schemas.openxmlformats.org/officeDocument/2006/relationships/externalLink" Target="externalLinks/externalLink144.xml"/><Relationship Id="rId173" Type="http://schemas.openxmlformats.org/officeDocument/2006/relationships/externalLink" Target="externalLinks/externalLink165.xml"/><Relationship Id="rId194" Type="http://schemas.openxmlformats.org/officeDocument/2006/relationships/externalLink" Target="externalLinks/externalLink186.xml"/><Relationship Id="rId199" Type="http://schemas.openxmlformats.org/officeDocument/2006/relationships/externalLink" Target="externalLinks/externalLink191.xml"/><Relationship Id="rId203" Type="http://schemas.openxmlformats.org/officeDocument/2006/relationships/externalLink" Target="externalLinks/externalLink195.xml"/><Relationship Id="rId208" Type="http://schemas.openxmlformats.org/officeDocument/2006/relationships/externalLink" Target="externalLinks/externalLink200.xml"/><Relationship Id="rId229" Type="http://schemas.openxmlformats.org/officeDocument/2006/relationships/externalLink" Target="externalLinks/externalLink221.xml"/><Relationship Id="rId19" Type="http://schemas.openxmlformats.org/officeDocument/2006/relationships/externalLink" Target="externalLinks/externalLink11.xml"/><Relationship Id="rId224" Type="http://schemas.openxmlformats.org/officeDocument/2006/relationships/externalLink" Target="externalLinks/externalLink216.xml"/><Relationship Id="rId240" Type="http://schemas.openxmlformats.org/officeDocument/2006/relationships/externalLink" Target="externalLinks/externalLink232.xml"/><Relationship Id="rId245" Type="http://schemas.openxmlformats.org/officeDocument/2006/relationships/externalLink" Target="externalLinks/externalLink237.xml"/><Relationship Id="rId261" Type="http://schemas.openxmlformats.org/officeDocument/2006/relationships/externalLink" Target="externalLinks/externalLink253.xml"/><Relationship Id="rId14" Type="http://schemas.openxmlformats.org/officeDocument/2006/relationships/externalLink" Target="externalLinks/externalLink6.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100" Type="http://schemas.openxmlformats.org/officeDocument/2006/relationships/externalLink" Target="externalLinks/externalLink92.xml"/><Relationship Id="rId105" Type="http://schemas.openxmlformats.org/officeDocument/2006/relationships/externalLink" Target="externalLinks/externalLink97.xml"/><Relationship Id="rId126" Type="http://schemas.openxmlformats.org/officeDocument/2006/relationships/externalLink" Target="externalLinks/externalLink118.xml"/><Relationship Id="rId147" Type="http://schemas.openxmlformats.org/officeDocument/2006/relationships/externalLink" Target="externalLinks/externalLink139.xml"/><Relationship Id="rId168" Type="http://schemas.openxmlformats.org/officeDocument/2006/relationships/externalLink" Target="externalLinks/externalLink160.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 Id="rId98" Type="http://schemas.openxmlformats.org/officeDocument/2006/relationships/externalLink" Target="externalLinks/externalLink90.xml"/><Relationship Id="rId121" Type="http://schemas.openxmlformats.org/officeDocument/2006/relationships/externalLink" Target="externalLinks/externalLink113.xml"/><Relationship Id="rId142" Type="http://schemas.openxmlformats.org/officeDocument/2006/relationships/externalLink" Target="externalLinks/externalLink134.xml"/><Relationship Id="rId163" Type="http://schemas.openxmlformats.org/officeDocument/2006/relationships/externalLink" Target="externalLinks/externalLink155.xml"/><Relationship Id="rId184" Type="http://schemas.openxmlformats.org/officeDocument/2006/relationships/externalLink" Target="externalLinks/externalLink176.xml"/><Relationship Id="rId189" Type="http://schemas.openxmlformats.org/officeDocument/2006/relationships/externalLink" Target="externalLinks/externalLink181.xml"/><Relationship Id="rId219" Type="http://schemas.openxmlformats.org/officeDocument/2006/relationships/externalLink" Target="externalLinks/externalLink211.xml"/><Relationship Id="rId3" Type="http://schemas.openxmlformats.org/officeDocument/2006/relationships/worksheet" Target="worksheets/sheet3.xml"/><Relationship Id="rId214" Type="http://schemas.openxmlformats.org/officeDocument/2006/relationships/externalLink" Target="externalLinks/externalLink206.xml"/><Relationship Id="rId230" Type="http://schemas.openxmlformats.org/officeDocument/2006/relationships/externalLink" Target="externalLinks/externalLink222.xml"/><Relationship Id="rId235" Type="http://schemas.openxmlformats.org/officeDocument/2006/relationships/externalLink" Target="externalLinks/externalLink227.xml"/><Relationship Id="rId251" Type="http://schemas.openxmlformats.org/officeDocument/2006/relationships/externalLink" Target="externalLinks/externalLink243.xml"/><Relationship Id="rId256" Type="http://schemas.openxmlformats.org/officeDocument/2006/relationships/externalLink" Target="externalLinks/externalLink248.xml"/><Relationship Id="rId25" Type="http://schemas.openxmlformats.org/officeDocument/2006/relationships/externalLink" Target="externalLinks/externalLink17.xml"/><Relationship Id="rId46" Type="http://schemas.openxmlformats.org/officeDocument/2006/relationships/externalLink" Target="externalLinks/externalLink38.xml"/><Relationship Id="rId67" Type="http://schemas.openxmlformats.org/officeDocument/2006/relationships/externalLink" Target="externalLinks/externalLink59.xml"/><Relationship Id="rId116" Type="http://schemas.openxmlformats.org/officeDocument/2006/relationships/externalLink" Target="externalLinks/externalLink108.xml"/><Relationship Id="rId137" Type="http://schemas.openxmlformats.org/officeDocument/2006/relationships/externalLink" Target="externalLinks/externalLink129.xml"/><Relationship Id="rId158" Type="http://schemas.openxmlformats.org/officeDocument/2006/relationships/externalLink" Target="externalLinks/externalLink150.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62" Type="http://schemas.openxmlformats.org/officeDocument/2006/relationships/externalLink" Target="externalLinks/externalLink54.xml"/><Relationship Id="rId83" Type="http://schemas.openxmlformats.org/officeDocument/2006/relationships/externalLink" Target="externalLinks/externalLink75.xml"/><Relationship Id="rId88" Type="http://schemas.openxmlformats.org/officeDocument/2006/relationships/externalLink" Target="externalLinks/externalLink80.xml"/><Relationship Id="rId111" Type="http://schemas.openxmlformats.org/officeDocument/2006/relationships/externalLink" Target="externalLinks/externalLink103.xml"/><Relationship Id="rId132" Type="http://schemas.openxmlformats.org/officeDocument/2006/relationships/externalLink" Target="externalLinks/externalLink124.xml"/><Relationship Id="rId153" Type="http://schemas.openxmlformats.org/officeDocument/2006/relationships/externalLink" Target="externalLinks/externalLink145.xml"/><Relationship Id="rId174" Type="http://schemas.openxmlformats.org/officeDocument/2006/relationships/externalLink" Target="externalLinks/externalLink166.xml"/><Relationship Id="rId179" Type="http://schemas.openxmlformats.org/officeDocument/2006/relationships/externalLink" Target="externalLinks/externalLink171.xml"/><Relationship Id="rId195" Type="http://schemas.openxmlformats.org/officeDocument/2006/relationships/externalLink" Target="externalLinks/externalLink187.xml"/><Relationship Id="rId209" Type="http://schemas.openxmlformats.org/officeDocument/2006/relationships/externalLink" Target="externalLinks/externalLink201.xml"/><Relationship Id="rId190" Type="http://schemas.openxmlformats.org/officeDocument/2006/relationships/externalLink" Target="externalLinks/externalLink182.xml"/><Relationship Id="rId204" Type="http://schemas.openxmlformats.org/officeDocument/2006/relationships/externalLink" Target="externalLinks/externalLink196.xml"/><Relationship Id="rId220" Type="http://schemas.openxmlformats.org/officeDocument/2006/relationships/externalLink" Target="externalLinks/externalLink212.xml"/><Relationship Id="rId225" Type="http://schemas.openxmlformats.org/officeDocument/2006/relationships/externalLink" Target="externalLinks/externalLink217.xml"/><Relationship Id="rId241" Type="http://schemas.openxmlformats.org/officeDocument/2006/relationships/externalLink" Target="externalLinks/externalLink233.xml"/><Relationship Id="rId246" Type="http://schemas.openxmlformats.org/officeDocument/2006/relationships/externalLink" Target="externalLinks/externalLink238.xml"/><Relationship Id="rId15" Type="http://schemas.openxmlformats.org/officeDocument/2006/relationships/externalLink" Target="externalLinks/externalLink7.xml"/><Relationship Id="rId36" Type="http://schemas.openxmlformats.org/officeDocument/2006/relationships/externalLink" Target="externalLinks/externalLink28.xml"/><Relationship Id="rId57" Type="http://schemas.openxmlformats.org/officeDocument/2006/relationships/externalLink" Target="externalLinks/externalLink49.xml"/><Relationship Id="rId106" Type="http://schemas.openxmlformats.org/officeDocument/2006/relationships/externalLink" Target="externalLinks/externalLink98.xml"/><Relationship Id="rId127" Type="http://schemas.openxmlformats.org/officeDocument/2006/relationships/externalLink" Target="externalLinks/externalLink119.xml"/><Relationship Id="rId262" Type="http://schemas.openxmlformats.org/officeDocument/2006/relationships/theme" Target="theme/theme1.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52" Type="http://schemas.openxmlformats.org/officeDocument/2006/relationships/externalLink" Target="externalLinks/externalLink44.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94" Type="http://schemas.openxmlformats.org/officeDocument/2006/relationships/externalLink" Target="externalLinks/externalLink86.xml"/><Relationship Id="rId99" Type="http://schemas.openxmlformats.org/officeDocument/2006/relationships/externalLink" Target="externalLinks/externalLink91.xml"/><Relationship Id="rId101" Type="http://schemas.openxmlformats.org/officeDocument/2006/relationships/externalLink" Target="externalLinks/externalLink93.xml"/><Relationship Id="rId122" Type="http://schemas.openxmlformats.org/officeDocument/2006/relationships/externalLink" Target="externalLinks/externalLink114.xml"/><Relationship Id="rId143" Type="http://schemas.openxmlformats.org/officeDocument/2006/relationships/externalLink" Target="externalLinks/externalLink135.xml"/><Relationship Id="rId148" Type="http://schemas.openxmlformats.org/officeDocument/2006/relationships/externalLink" Target="externalLinks/externalLink140.xml"/><Relationship Id="rId164" Type="http://schemas.openxmlformats.org/officeDocument/2006/relationships/externalLink" Target="externalLinks/externalLink156.xml"/><Relationship Id="rId169" Type="http://schemas.openxmlformats.org/officeDocument/2006/relationships/externalLink" Target="externalLinks/externalLink161.xml"/><Relationship Id="rId185" Type="http://schemas.openxmlformats.org/officeDocument/2006/relationships/externalLink" Target="externalLinks/externalLink177.xml"/><Relationship Id="rId4" Type="http://schemas.openxmlformats.org/officeDocument/2006/relationships/worksheet" Target="worksheets/sheet4.xml"/><Relationship Id="rId9" Type="http://schemas.openxmlformats.org/officeDocument/2006/relationships/externalLink" Target="externalLinks/externalLink1.xml"/><Relationship Id="rId180" Type="http://schemas.openxmlformats.org/officeDocument/2006/relationships/externalLink" Target="externalLinks/externalLink172.xml"/><Relationship Id="rId210" Type="http://schemas.openxmlformats.org/officeDocument/2006/relationships/externalLink" Target="externalLinks/externalLink202.xml"/><Relationship Id="rId215" Type="http://schemas.openxmlformats.org/officeDocument/2006/relationships/externalLink" Target="externalLinks/externalLink207.xml"/><Relationship Id="rId236" Type="http://schemas.openxmlformats.org/officeDocument/2006/relationships/externalLink" Target="externalLinks/externalLink228.xml"/><Relationship Id="rId257" Type="http://schemas.openxmlformats.org/officeDocument/2006/relationships/externalLink" Target="externalLinks/externalLink249.xml"/><Relationship Id="rId26" Type="http://schemas.openxmlformats.org/officeDocument/2006/relationships/externalLink" Target="externalLinks/externalLink18.xml"/><Relationship Id="rId231" Type="http://schemas.openxmlformats.org/officeDocument/2006/relationships/externalLink" Target="externalLinks/externalLink223.xml"/><Relationship Id="rId252" Type="http://schemas.openxmlformats.org/officeDocument/2006/relationships/externalLink" Target="externalLinks/externalLink244.xml"/><Relationship Id="rId47" Type="http://schemas.openxmlformats.org/officeDocument/2006/relationships/externalLink" Target="externalLinks/externalLink39.xml"/><Relationship Id="rId68" Type="http://schemas.openxmlformats.org/officeDocument/2006/relationships/externalLink" Target="externalLinks/externalLink60.xml"/><Relationship Id="rId89" Type="http://schemas.openxmlformats.org/officeDocument/2006/relationships/externalLink" Target="externalLinks/externalLink81.xml"/><Relationship Id="rId112" Type="http://schemas.openxmlformats.org/officeDocument/2006/relationships/externalLink" Target="externalLinks/externalLink104.xml"/><Relationship Id="rId133" Type="http://schemas.openxmlformats.org/officeDocument/2006/relationships/externalLink" Target="externalLinks/externalLink125.xml"/><Relationship Id="rId154" Type="http://schemas.openxmlformats.org/officeDocument/2006/relationships/externalLink" Target="externalLinks/externalLink146.xml"/><Relationship Id="rId175" Type="http://schemas.openxmlformats.org/officeDocument/2006/relationships/externalLink" Target="externalLinks/externalLink167.xml"/><Relationship Id="rId196" Type="http://schemas.openxmlformats.org/officeDocument/2006/relationships/externalLink" Target="externalLinks/externalLink188.xml"/><Relationship Id="rId200" Type="http://schemas.openxmlformats.org/officeDocument/2006/relationships/externalLink" Target="externalLinks/externalLink192.xml"/><Relationship Id="rId16" Type="http://schemas.openxmlformats.org/officeDocument/2006/relationships/externalLink" Target="externalLinks/externalLink8.xml"/><Relationship Id="rId221" Type="http://schemas.openxmlformats.org/officeDocument/2006/relationships/externalLink" Target="externalLinks/externalLink213.xml"/><Relationship Id="rId242" Type="http://schemas.openxmlformats.org/officeDocument/2006/relationships/externalLink" Target="externalLinks/externalLink234.xml"/><Relationship Id="rId263" Type="http://schemas.openxmlformats.org/officeDocument/2006/relationships/styles" Target="styles.xml"/><Relationship Id="rId37" Type="http://schemas.openxmlformats.org/officeDocument/2006/relationships/externalLink" Target="externalLinks/externalLink29.xml"/><Relationship Id="rId58" Type="http://schemas.openxmlformats.org/officeDocument/2006/relationships/externalLink" Target="externalLinks/externalLink50.xml"/><Relationship Id="rId79" Type="http://schemas.openxmlformats.org/officeDocument/2006/relationships/externalLink" Target="externalLinks/externalLink71.xml"/><Relationship Id="rId102" Type="http://schemas.openxmlformats.org/officeDocument/2006/relationships/externalLink" Target="externalLinks/externalLink94.xml"/><Relationship Id="rId123" Type="http://schemas.openxmlformats.org/officeDocument/2006/relationships/externalLink" Target="externalLinks/externalLink115.xml"/><Relationship Id="rId144" Type="http://schemas.openxmlformats.org/officeDocument/2006/relationships/externalLink" Target="externalLinks/externalLink136.xml"/><Relationship Id="rId90" Type="http://schemas.openxmlformats.org/officeDocument/2006/relationships/externalLink" Target="externalLinks/externalLink82.xml"/><Relationship Id="rId165" Type="http://schemas.openxmlformats.org/officeDocument/2006/relationships/externalLink" Target="externalLinks/externalLink157.xml"/><Relationship Id="rId186" Type="http://schemas.openxmlformats.org/officeDocument/2006/relationships/externalLink" Target="externalLinks/externalLink178.xml"/><Relationship Id="rId211" Type="http://schemas.openxmlformats.org/officeDocument/2006/relationships/externalLink" Target="externalLinks/externalLink203.xml"/><Relationship Id="rId232" Type="http://schemas.openxmlformats.org/officeDocument/2006/relationships/externalLink" Target="externalLinks/externalLink224.xml"/><Relationship Id="rId253" Type="http://schemas.openxmlformats.org/officeDocument/2006/relationships/externalLink" Target="externalLinks/externalLink245.xml"/><Relationship Id="rId27" Type="http://schemas.openxmlformats.org/officeDocument/2006/relationships/externalLink" Target="externalLinks/externalLink19.xml"/><Relationship Id="rId48" Type="http://schemas.openxmlformats.org/officeDocument/2006/relationships/externalLink" Target="externalLinks/externalLink40.xml"/><Relationship Id="rId69" Type="http://schemas.openxmlformats.org/officeDocument/2006/relationships/externalLink" Target="externalLinks/externalLink61.xml"/><Relationship Id="rId113" Type="http://schemas.openxmlformats.org/officeDocument/2006/relationships/externalLink" Target="externalLinks/externalLink105.xml"/><Relationship Id="rId134" Type="http://schemas.openxmlformats.org/officeDocument/2006/relationships/externalLink" Target="externalLinks/externalLink126.xml"/><Relationship Id="rId80" Type="http://schemas.openxmlformats.org/officeDocument/2006/relationships/externalLink" Target="externalLinks/externalLink72.xml"/><Relationship Id="rId155" Type="http://schemas.openxmlformats.org/officeDocument/2006/relationships/externalLink" Target="externalLinks/externalLink147.xml"/><Relationship Id="rId176" Type="http://schemas.openxmlformats.org/officeDocument/2006/relationships/externalLink" Target="externalLinks/externalLink168.xml"/><Relationship Id="rId197" Type="http://schemas.openxmlformats.org/officeDocument/2006/relationships/externalLink" Target="externalLinks/externalLink189.xml"/><Relationship Id="rId201" Type="http://schemas.openxmlformats.org/officeDocument/2006/relationships/externalLink" Target="externalLinks/externalLink193.xml"/><Relationship Id="rId222" Type="http://schemas.openxmlformats.org/officeDocument/2006/relationships/externalLink" Target="externalLinks/externalLink214.xml"/><Relationship Id="rId243" Type="http://schemas.openxmlformats.org/officeDocument/2006/relationships/externalLink" Target="externalLinks/externalLink235.xml"/><Relationship Id="rId264" Type="http://schemas.openxmlformats.org/officeDocument/2006/relationships/sharedStrings" Target="sharedStrings.xml"/><Relationship Id="rId17" Type="http://schemas.openxmlformats.org/officeDocument/2006/relationships/externalLink" Target="externalLinks/externalLink9.xml"/><Relationship Id="rId38" Type="http://schemas.openxmlformats.org/officeDocument/2006/relationships/externalLink" Target="externalLinks/externalLink30.xml"/><Relationship Id="rId59" Type="http://schemas.openxmlformats.org/officeDocument/2006/relationships/externalLink" Target="externalLinks/externalLink51.xml"/><Relationship Id="rId103" Type="http://schemas.openxmlformats.org/officeDocument/2006/relationships/externalLink" Target="externalLinks/externalLink95.xml"/><Relationship Id="rId124" Type="http://schemas.openxmlformats.org/officeDocument/2006/relationships/externalLink" Target="externalLinks/externalLink116.xml"/><Relationship Id="rId70" Type="http://schemas.openxmlformats.org/officeDocument/2006/relationships/externalLink" Target="externalLinks/externalLink62.xml"/><Relationship Id="rId91" Type="http://schemas.openxmlformats.org/officeDocument/2006/relationships/externalLink" Target="externalLinks/externalLink83.xml"/><Relationship Id="rId145" Type="http://schemas.openxmlformats.org/officeDocument/2006/relationships/externalLink" Target="externalLinks/externalLink137.xml"/><Relationship Id="rId166" Type="http://schemas.openxmlformats.org/officeDocument/2006/relationships/externalLink" Target="externalLinks/externalLink158.xml"/><Relationship Id="rId187" Type="http://schemas.openxmlformats.org/officeDocument/2006/relationships/externalLink" Target="externalLinks/externalLink179.xml"/><Relationship Id="rId1" Type="http://schemas.openxmlformats.org/officeDocument/2006/relationships/worksheet" Target="worksheets/sheet1.xml"/><Relationship Id="rId212" Type="http://schemas.openxmlformats.org/officeDocument/2006/relationships/externalLink" Target="externalLinks/externalLink204.xml"/><Relationship Id="rId233" Type="http://schemas.openxmlformats.org/officeDocument/2006/relationships/externalLink" Target="externalLinks/externalLink225.xml"/><Relationship Id="rId254" Type="http://schemas.openxmlformats.org/officeDocument/2006/relationships/externalLink" Target="externalLinks/externalLink246.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7</xdr:col>
      <xdr:colOff>904875</xdr:colOff>
      <xdr:row>0</xdr:row>
      <xdr:rowOff>76200</xdr:rowOff>
    </xdr:from>
    <xdr:to>
      <xdr:col>7</xdr:col>
      <xdr:colOff>1770582</xdr:colOff>
      <xdr:row>2</xdr:row>
      <xdr:rowOff>184069</xdr:rowOff>
    </xdr:to>
    <xdr:pic>
      <xdr:nvPicPr>
        <xdr:cNvPr id="2" name="Imagem 1">
          <a:extLst>
            <a:ext uri="{FF2B5EF4-FFF2-40B4-BE49-F238E27FC236}">
              <a16:creationId xmlns:a16="http://schemas.microsoft.com/office/drawing/2014/main" id="{0683A3AC-3BC4-4FA0-90E5-277E407B6DD7}"/>
            </a:ext>
          </a:extLst>
        </xdr:cNvPr>
        <xdr:cNvPicPr>
          <a:picLocks noChangeAspect="1"/>
        </xdr:cNvPicPr>
      </xdr:nvPicPr>
      <xdr:blipFill>
        <a:blip xmlns:r="http://schemas.openxmlformats.org/officeDocument/2006/relationships" r:embed="rId1"/>
        <a:stretch>
          <a:fillRect/>
        </a:stretch>
      </xdr:blipFill>
      <xdr:spPr>
        <a:xfrm>
          <a:off x="6848475" y="76200"/>
          <a:ext cx="865707" cy="536494"/>
        </a:xfrm>
        <a:prstGeom prst="rect">
          <a:avLst/>
        </a:prstGeom>
      </xdr:spPr>
    </xdr:pic>
    <xdr:clientData/>
  </xdr:twoCellAnchor>
  <xdr:twoCellAnchor editAs="oneCell">
    <xdr:from>
      <xdr:col>0</xdr:col>
      <xdr:colOff>142875</xdr:colOff>
      <xdr:row>0</xdr:row>
      <xdr:rowOff>171449</xdr:rowOff>
    </xdr:from>
    <xdr:to>
      <xdr:col>2</xdr:col>
      <xdr:colOff>474942</xdr:colOff>
      <xdr:row>3</xdr:row>
      <xdr:rowOff>190499</xdr:rowOff>
    </xdr:to>
    <xdr:pic>
      <xdr:nvPicPr>
        <xdr:cNvPr id="3" name="Imagem 2">
          <a:extLst>
            <a:ext uri="{FF2B5EF4-FFF2-40B4-BE49-F238E27FC236}">
              <a16:creationId xmlns:a16="http://schemas.microsoft.com/office/drawing/2014/main" id="{BC2EB530-6274-4BA3-80CC-CC11E045B91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2875" y="171449"/>
          <a:ext cx="1360767" cy="6762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xdr:colOff>
      <xdr:row>0</xdr:row>
      <xdr:rowOff>1</xdr:rowOff>
    </xdr:from>
    <xdr:to>
      <xdr:col>8</xdr:col>
      <xdr:colOff>610583</xdr:colOff>
      <xdr:row>41</xdr:row>
      <xdr:rowOff>79376</xdr:rowOff>
    </xdr:to>
    <xdr:pic>
      <xdr:nvPicPr>
        <xdr:cNvPr id="2" name="Imagem 1">
          <a:extLst>
            <a:ext uri="{FF2B5EF4-FFF2-40B4-BE49-F238E27FC236}">
              <a16:creationId xmlns:a16="http://schemas.microsoft.com/office/drawing/2014/main" id="{7F449F66-6A1C-4627-9ECF-AD58875E6965}"/>
            </a:ext>
          </a:extLst>
        </xdr:cNvPr>
        <xdr:cNvPicPr>
          <a:picLocks noChangeAspect="1"/>
        </xdr:cNvPicPr>
      </xdr:nvPicPr>
      <xdr:blipFill>
        <a:blip xmlns:r="http://schemas.openxmlformats.org/officeDocument/2006/relationships" r:embed="rId1"/>
        <a:stretch>
          <a:fillRect/>
        </a:stretch>
      </xdr:blipFill>
      <xdr:spPr>
        <a:xfrm>
          <a:off x="1" y="1"/>
          <a:ext cx="6071582" cy="7239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inanceiro\c\Meus%20documentos\Obras%20da%20Construtora%20Visor\Or&#231;amentos\Ds32\Meus%20documentos\Outros\Meus%20documentos%20Visor\Prefeituras\Pref%20Mun%20Campo%20Belo\Museu%20Campo%20Belo\Planilha%20Museu%20Revis&#227;o%20Mai-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Backup_Gecc\Meus%20documentos\Arquivos\RICARDO\PLANEL\WINDOWS\Configura&#231;&#245;es%20locais\Temporary%20Internet%20Files\Content.IE5\45QN8DAR\GIOVANI\MT-270(TORQUE)\Medi&#231;&#245;es%20Br163\1&#170;MEDI~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og&#233;rio\ESTRADAS\MT-249%20%20%20CAETANO%20DIAS\Medi&#231;&#245;es%20e%20Reajustamentos\OK\Medi&#231;&#245;es%20Everaldo%20-%2026.07.10\MEDI&#199;&#213;ES%20CONTRATO%20LOTE%203\7&#170;_MEDI&#199;&#195;O_MT-249_LOTE_III,REAJUSTAMENT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Users\Marlon\Documents\DNIT\CONSERVA%20BR-364%20-%20KM%200%20-%20102,9%20-%20NOTEMPER\Users\rferlete\Downloads\Adequa&#231;&#227;o%20Notemper%20%20SR%20012_09%20S_REFLEXO(2012).xls" TargetMode="External"/></Relationships>
</file>

<file path=xl/externalLinks/_rels/externalLink102.xml.rels><?xml version="1.0" encoding="UTF-8" standalone="yes"?>
<Relationships xmlns="http://schemas.openxmlformats.org/package/2006/relationships"><Relationship Id="rId2" Type="http://schemas.microsoft.com/office/2019/04/relationships/externalLinkLongPath" Target="file:///\\Maia-melo-ap\sala%20t&#233;cnica\DOCUME~1\windows\CONFIG~1\Temp\Rar$DI00.125\DOCUME~1\windows\CONFIG~1\Temp\Rar$DI00.843\Documents%20and%20Settings\wo\Configura&#231;&#245;es%20locais\Temporary%20Internet%20Files\Content.IE5\QD076PWD\Eng2006\Planejamento\AC-035-2006%20?6ECC59F2" TargetMode="External"/><Relationship Id="rId1" Type="http://schemas.openxmlformats.org/officeDocument/2006/relationships/externalLinkPath" Target="file:///\\6ECC59F2\AC-035-2006%20"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NIT-CBA-SR-F02\Grupos\ENGENHARIA\Jos&#233;%20Marcos%20Monteiro\RODOVIAS\BR%20163\PATO\02.Licita&#231;&#245;es\BR163%20-%20836%20ao%20955.3\Meus%20documentos\DER-SP\PLANILHA%20OFICIA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Z:\001_Servidores%20SUENG\Jo&#227;o%20Henrique\area%20de%20trabalho\Trabalhos\BANCO%20DE%20DADOS\check\teste%20jh%20-%20C&#243;pia.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NIT-CBA-SR-f02\EDITAIS\Engenharia\Editais%202012\Edital%20806%202012%20-%20PE%20-%20Manutencao%20BR-242\PATO%20BR242%20KM%200%20AO%20119.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elizabeth.brandao\Desktop\AP\MOB%20DESONERADO.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ESKTOP-L9HVUT\Kalu's%20shared%20workspace\DOCUME~1\RAPHAE~1.POR\CONFIG~1\Temp\Rar$DI00.610\Acabamentos2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ESKTOP-D1TL4G3\servidor\DOCUME~1\RAPHAE~1.POR\CONFIG~1\Temp\Rar$DI00.610\Acabamentos2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mail.uol.com.br/user/Meus%20documentos/MATO%20GROSSO/MED%20DNIT%201&#170;%20MP%20contrato%20novo(apr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enato\mt-220\Meus%20documentos\Obra%20326AS\Medi&#231;&#245;es\DVOP\6&#170;%20Medi&#231;&#227;o%20DVOP\6&#170;%20Medi&#231;ao%20DVOP.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Y:\Backup_Gecc\Meus%20documentos\Arquivos\RICARDO\PLANEL\WINDOWS\Configura&#231;&#245;es%20locais\Temporary%20Internet%20Files\Content.IE5\45QN8DAR\GIOVANI\MT-270(TORQUE)\Medi&#231;&#245;es%20Br163\1&#170;MEDI~1.XLS" TargetMode="External"/></Relationships>
</file>

<file path=xl/externalLinks/_rels/externalLink111.xml.rels><?xml version="1.0" encoding="UTF-8" standalone="yes"?>
<Relationships xmlns="http://schemas.openxmlformats.org/package/2006/relationships"><Relationship Id="rId2" Type="http://schemas.microsoft.com/office/2019/04/relationships/externalLinkLongPath" Target="file:///\\Maia-melo-ap\sala%20t&#233;cnica\Users\welington.bortolini\Desktop\422\mEDI&#199;&#213;ES\BR-422\1A%20PARTE%20DI&#193;RIA\Medi&#231;&#245;es\4a%20MP%20Mar&#231;o%20de%202013%20BR-422\DOCUME~1\ADMINI~1\CONFIG~1\Temp\Meus%20documentos\Proposta\Crema\Ma\Dimensiona%20equipa%20lote%20PA_01%20.xls?E5AC3873" TargetMode="External"/><Relationship Id="rId1" Type="http://schemas.openxmlformats.org/officeDocument/2006/relationships/externalLinkPath" Target="file:///\\E5AC3873\Dimensiona%20equipa%20lote%20PA_01%2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rvidor\trabalhos\Constantino\2%20-%20BURITI\1&#176;%20Medi&#231;&#227;o%20de%20Ponte%20de%20Concreto%20Armado%20Sobre%20o%20Rio%20Sangue.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ESKTOP-L9HVUT\Kalu's%20shared%20workspace\Meus%20doc\Insumo%20contratual%20-%20SECOPA.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aia-melo-ap\sala%20t&#233;cnica\CVRD\98PR2331\CALCULO\TAB-MOT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omputador-7071\C\6&#170;%20MED%20-%20AGESUL%20REAL\5COM15~1\WINDOWS\TEMP\SERVIA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rvidor2\SECOR2\MT%20-%20249%20Ent&#176;%20235%20-%20BR%20-%20163%20(nova%20mutun)%20-%20Lote%20I\MEDI&#199;&#213;ES\4&#170;_MEDI&#199;&#195;O_MT-24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2\SECOR2\MT%20-%20249%20%20-%20Km%2040-Km%2065%20%20(Lote%20I)\M%20E%20D%20I%20&#199;%20&#213;%20E%20S\1&#170;%20MEDI&#199;&#195;O.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Maia-melo-ap\sala%20t&#233;cnica\EMPRESAS\ENPA\RONDONIA\OBRA_31\Edital%20034\real\Qtd_3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PRODUCA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lexandre\c\ARQXLS\PR\Conservas%20dez-02\Pato%20PRRTN%20-%20BR4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Z:\Revanilson\REVA-ENGENHARIA\E-51\Users\Engenheiro\Documents\ENPA\E-37\REVIS&#195;O%20PATO%20SETEMBRO%202011\Proposta%20Vencedora,%20composi&#231;&#245;e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ESKTOP-L9HVUT\Kalu's%20shared%20workspace\Arquivos%20do%20usuario\Documents\OBRAS%20NEOVIA\OBRAS-MT\JACIARA\PATO%20ETAPA\PATO%20ETAPA-2017\PATO%20ETAPA%202017_VERS&#195;O-05_30-08-2017.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Maia-melo-ap\sala%20t&#233;cnica\WINDOWS\TEMP\WINDOWS\TEMP\Meus%20Documentos\Ger&#234;ncia\Ic&#243;\Pato%20BR%20116%20Ic&#243;%20(%20licita&#231;&#227;o).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Documents%20and%20Settings\Lisandra\Meus%20documentos\GEOSERV\Geoserv\MT%20-%20140\Medi&#231;&#245;es\Obra%20MT-140\SINFRA\Medi&#231;&#227;o%20Geral\Estaca%200%20a%20600\9&#170;%20MEDI&#199;&#195;O.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fbsa00535\c$\PATO%20-%20BR%20-%20425%20aditiv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NIT-CBA-SR-f02\ENGENHARIA\Users\Rodrigo\Google%20Drive\CONSERVA%20JANGADA%20-%20MT\4-%20MEDI&#199;&#213;ES%20DNIT\2&#170;%20Medi&#231;&#227;o%20-%20Agosto%202015\MEDI&#199;&#195;O%20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mail.uol.com.br/Documents%20and%20Settings/margareth.gugelmin/Configura&#231;&#245;es%20locais/Temporary%20Internet%20Files/Content.IE5/UH27QHIT/RELATORIO%20DNIT%2046&#170;CON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Documents%20and%20Settings\user\Meus%20documentos\MATO%20GROSSO\medi&#231;ao%20rondonopolis\pato%20e%2056%20MP%20J.Florentino\medi&#231;&#227;o%20contrato%20novo\REL.%20DNIT%2058%20maio_07%201&#170;VERS&#195;O.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mail.uol.com.br/user/Meus%20documentos/MATO%20GROSSO/medi&#231;ao%20rondonopolis/pato%20e%2056%20MP%20J.Florentino/medi&#231;&#227;o%2058/REL.%20DNIT%2058%20maio_07%201&#170;VERS&#195;O.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Meus%20documentos\Marcelo\SEET\13&#170;%20Medi&#231;ao%20DVO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Y:\Backup\meusdoc\Ricardo\MEDI&#199;&#213;ES%20ABRIL%202008\Backup_Gecc\Meus%20documentos\Arquivos\RICARDO\TRIUNFO\21&#170;%20medi&#231;&#227;o%20199%20ap&#243;s%202&#170;%20repactua&#231;&#227;o%20199.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contaxnet/Desdobramento/Inform%20Rog&#233;rio/Spc/BVR/Dez99/Conselho/BadeR99_NBA.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H:\OBRAS%20EM%20EXECU&#199;&#195;O\Obra%20114%20-%20Estrada%20do%20Moinho\Obra\pROJETOS\Arquimedes%20Pereira%20Lima\VOLUME%204%20-%20OR&#199;AMENTO\OR&#199;AMENTO%20ARCHIMEDES%20PEREIRA_COMPLETO.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T&#233;cnico\C-T&#201;CNICO\Nossos%20Documentos\Licita&#231;&#245;es\DNER%20-%2019&#186;\Concorr&#234;ncia%20N.&#186;%20187.2000\Quadros%20para%20Licita&#231;&#245;es.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Dez99/Conselho/BadeR99_NB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Users\93703813687\Downloads\outros_edital0416_15-19_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DOCUME~1\Joao\CONFIG~1\Temp\Rar$DI01.172\BR-070-OR&#199;AMENTONOV09-LOTE2-30-4-10-CORRIGIDO\Or&#231;amento%20BR-070%20lote%20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idor\engenharia\Obras\Agrimat%20Engenharia\Obra%20126%20-%20Guia\Medi&#231;&#245;es%20SEET\12&#170;%20Medi&#231;&#227;o\12&#170;%20Medi&#231;&#227;o%20Repactuada-RASCUNH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ESKTOP-L9HVUT\Kalu's%20shared%20workspace\Users\Eldemir\Downloads\01%20AGE-MT\Da%20OT%20do%20ANDR&#201;\Modelo_Medicao_AGE%20OT6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RVSSM\Users\jackson\Documents\DNIT\Patos\PATOS%20modelos%202008%20dnit\Patos%20-%20Luiz%20Ant&#244;nio\BR-070\Laptop%20-%20Arquivos\DNIT\PATOs\Rondon&#243;polis\PATO_BR-364_km_000_ao_km_11290_LICITA&#199;&#195;O%20MAIO%20DE%20200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LOTE%2004\MT-170%20(BRASNORTE%20-%20AGRIMAT)\2&#170;%20medi&#231;&#227;o%20Agrima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GIOVANI\MT-270(TORQUE)\Medi&#231;&#245;es%20Br163\1&#170;MEDI~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ESKTOP-L9HVUT\Kalu's%20shared%20workspace\Or&#231;amento\NATA\DNIT\OBRAS%20SOBRENCO\L.33-conc.0114-2004-08%20de%2025-10-04\ed114-Lote%2033-Final\Proposta%20BR-116-L33%20ed.114%20%2025-10-0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NIT-CBA-SR-F02\Grupos\ENGENHARIA\Jos&#233;%20Marcos%20Monteiro\RODOVIAS\BR%20163\PATO\02.Licita&#231;&#245;es\BR163%20-%20836%20ao%20955.3\Users\Paulo%20Vicente\Desktop\Pasta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LOTE%2004\Diversos\PROTOTIPO%20DE%20MEDI&#199;&#195;O.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DOCUME~1\Joao\CONFIG~1\Temp\Rar$DI01.172\BR-070-OR&#199;AMENTONOV09-LOTE2-30-4-10-CORRIGIDO\Composi&#231;&#245;es%20Pavimenta&#231;&#227;o%20BR-070%20lote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NIT-CBA-SR-F02\Grupos\PROJETOS\SINFRA\PROJETO%20BRASIL-BOL&#205;VIA%20(CORIXA)\VOLUME-04\composi&#231;ao%20corixa%20fina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Itens%20Controle%202002%20(BH)\Ic9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SSM\Users\jackson\Documents\DNIT\Patos\PATOS%20modelos%202008%20dnit\Patos%20-%20Luiz%20Ant&#244;nio\BR-070\Laptop%20-%20Arquivos\DNIT\PATOs\Rondon&#243;polis\PATO_BR-364_km_0,00_ao_km_112,90_LICITA&#199;&#195;O%20Rev%20mari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RVSSM\Anel%20-%20Conserva\62&#170;%20Med.%20Prov.%20Dez.12%20-%20Anel%20Rodovi&#225;rio.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100.132.171\check_list_csd$\Lote%2002\MG\27%20PROJETOS%20-%20OGU_SET09%20(BM)\27%20-%20BR-452%20(58,4%20a%2091,8%20&amp;%20173,9%20a%20224,9)\PROJETO%20FINAL\Projeto%20%20CREMA%20BR-45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00.132.171\check_list_csd$\Lote%2002\MG\27%20PROJETO%20BANCO%20MUNDIAL\1%20-%20BR-040(471,5%20ao%20532,9)-LOTE%205\Projeto%20Nova%20solu&#231;&#227;o%20(28-07-09)_SINAL.-MB\Projeto%20CREMA%20BR-040(471,5%20ao%20532,9)-LOTE%2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todos\MT-170%20(BRASNORTE%20-%20AGRIMAT)\2&#170;%20medi&#231;&#227;o%20Agrimat.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RQUIVOS\SharedDocs\Documents%20and%20Settings\jose.s.pinto\Desktop\DOCUMENTOS%20DA%20UL%2006-03\DIVERSOS\PATOS%20DIVERSOS-EMERGENCIAS\PATO%20%20BR-356%20(Ref.%20Mar.%202008)%20(20-06-2008)%20(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BR-163\6&#170;%20ap&#243;s%20repac.%20LOTE%2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LOTE%2004\BR-163\6&#170;%20ap&#243;s%20repac.%20LOTE%2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BR-163\6&#170;%20ap&#243;s%20repac.%20LOTE%20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NIT-CBA-SR-f02\ENGENHARIA\BIRIBA\CHAPADA%20III\MED%20SINFRA%20CHAPA%20III\1&#170;%20Medi&#231;&#227;o%20SINFRA.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ervidor\trabalhos\Constantino\5%20-%20RIO%20SANGUE\4&#176;%20Medi&#231;&#227;o%20de%20Ponte%20de%20Concreto%20Armado%20Sobre%20o%20Rio%20Sangue%20-%20PARALIZA&#199;&#195;O.xls"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Documents%20and%20Settings\amauri.lima\Configura&#231;&#245;es%20locais\Temporary%20Internet%20Files\OLK7AC\modelo%20br153_paraiso.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invisioncontaxnet/DADOS/NRH-1231/B&#244;nus%20Gerencial%202001/Filiais/Cear&#225;/DIR%20MERCADO%20CONSUMIDOR.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ervidor\todos\MT-249\MEDI&#199;&#213;ES%20CONTRATO%20LOTES%201%20E%202\MEDI&#199;&#195;O%20%20KM%2025\5&#170;%20MEDI&#199;&#195;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PROGRA~1\Meus%20documentos\Rod%20Canavieira\PROTOTIPO%20DE%20MEDI&#199;&#195;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C&#243;pia%20de%205&#170;%20Revis&#227;o%20CONTRATO%20PD-13-004-01%20OP2at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aia-melo-ap\sala%20t&#233;cnica\CVRD\03pr5681\calculo\TAB-MO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inanceiro\c\Or&#231;amentos\Orc%20381\Orc%20Trevo%20Takono\OR960887.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Modelo%20Controle%20de%20Horas1"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Documents%20and%20Settings\rodrigo.mendonca.INTRANET\Desktop\ARQUIVOS\SICRO%202\Atualiza&#231;&#227;o%20M&#227;o%20de%20Obra.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MT%20170%20(Brasnorte%20-%20Rio%20Juruena%20AGRIMAT)\Medi&#231;&#245;es%20Agrimat%20SINFRA\2&#170;%20Medi&#231;&#227;o%20Oficial%20Agrimat%20IC-001%20Set_2005.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LOTE%2004\MT%20170%20(Brasnorte%20-%20Rio%20Juruena%20AGRIMAT)\Medi&#231;&#245;es%20Agrimat%20SINFRA\2&#170;%20Medi&#231;&#227;o%20Oficial%20Agrimat%20IC-001%20Set_200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Ce047805\c\AN&#193;LISE%20CEAR&#193;\BadeR99_CE.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aia-melo-ap\sala%20t&#233;cnica\Documents%20and%20Settings\Ricardo\Meus%20documentos\Manaus\BR%20319%202005\Planilha%20Br%20319%202005.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H:\unzipped\Tomada%20de%20Pre&#231;os%20BR222\WINDOWS\TEMP\WINDOWS\Desktop\Obras%20diversas\Leopoldina\Or&#231;amentos\Orc%20381\Orc%20Trevo%20Takono\OR96088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ng_aroldo\meus%20documentos\Backup_Gecc\Meus%20documentos\Arquivos\RICARDO\ENSERCON\Arquivos\RICARDO\TRIUNFO\21&#170;%20medi&#231;&#227;o%20199%20ap&#243;s%202&#170;%20repactua&#231;&#227;o%20199.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Execucao\lobo%201\Renato%20Lobo\234%20MBR\Planilhas\Vargem%20Grande.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Execucao\lobo%201\Renato%20Lobo\Or&#231;amento.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WINDOWS\TEMP\WINDOWS\TEMP\Meus%20Documentos\Ger&#234;ncia\Ic&#243;\Pato%20BR%20116%20Ic&#243;%20(%20licita&#231;&#227;o).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vrdslssa01\dados\CONTRATO\372-01\SIS\372-01-00-411-001-0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webmail2.brturbo.com/MT-170%20(BRASNORTE%20-%20AGRIMAT%20100km)/Medi&#231;&#245;es%20Agrimat/Triunfo/Obra/Obra%20n&#186;%20199/2&#170;%20Repactua&#231;&#227;o/4&#170;%20medi&#231;&#227;o%20199%20ap&#243;s%202&#170;%20repactua&#231;&#227;o.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Documents%20and%20Settings\Obra\Configura&#231;&#245;es%20locais\Temporary%20Internet%20Files\Content.IE5\4DW1IBG9\WINDOWS\TEMP\WINDOWS\Desktop\Obras%20diversas\Leopoldina\Or&#231;amentos\Orc%20381\Orc%20Trevo%20Takono\OR96088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mail.uol.com.br/Documents%20and%20Settings/margareth.gugelmin/Configura&#231;&#245;es%20locais/Temporary%20Internet%20Files/Content.IE5/UH27QHIT/MED%20DNIT%2046&#170;%20VILMARK.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webmail1.brturbo.com/servlet/webmail/Linear-Pavimento%20Existente-Modelo%20Preenchido.xls?event=wem_DownloadAnexo&amp;ane_cod=1013809274961&amp;tipodoarquivo=application/Meus%20Documentos\FV-DNER.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e036097\ce036097\WINDOWS\Desktop\Report%20to.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Maia-melo-ap\sala%20t&#233;cnica\Users\Marco%20Tulio\Documents\3%20BMR%20EMPREENDIMENTOS\BEADELL\TERRAPLENAGEM%20NORTH%20MILL%20POND\TERRAPLENAGEM%20NORTH%20MILL%20POND%20-%20REVIS&#195;O%200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ng_aroldo\meus%20documentos\Documents%20and%20Settings\Aroldo\Meus%20documentos\Aroldo\Obras%20em%20Andamento\Sapezal\Medi&#231;&#245;es\23&#170;%20Medi&#231;&#227;o\23&#170;%20Medi&#231;&#227;o.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Notebook\Meus%20documentos\BR-222%20Sobral\Altera&#231;&#227;o%20de%20projeto\6&#170;Alt.Projeto%20jan01-corre&#231;&#227;o%20II.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NIT-CBA-SR-F02\Grupos\PROJETOS\SINFRA\PROJETO%20BRASIL-BOL&#205;VIA%20(CORIXA)\VOLUME-04\composi&#231;ao%20%20corixa%20fim.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Users\Marlon\Documents\DNIT\CONSERVA%20BR-364%20-%20KM%200%20-%20102,9%20-%20NOTEMPER\Adequa&#231;&#227;o%20Notemper%20%20-%202012%20(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mail.uol.com.br/DOCUME~1/Configura&#231;&#245;es%20locais/Temporary%20Internet%20Files/Content.IE5/QNLN68NY/1&#170;%20MEDI&#199;&#195;O%20%20viso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C:\Users\M&#225;rio\AppData\Local\Microsoft\Windows\Temporary%20Internet%20Files\Content.Outlook\OM65OGO8\Users\M&#225;rio\Documents\Meus%20arquivos%20recebidos\AVAN&#199;O%20F&#205;SICO-13507-05&#170;MP-0907-RELAT&#211;RIO.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mail.uol.com.br/Documents%20and%20Settings/JO&#195;O%20PEDRO%20BEZERRA/Meus%20documentos/J_P/PD_11019_01/Edi%20DNIT/RELATORIO%20DNIT%20CBUQ%20AGO_05%20PILOTO_RESTAURA.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mail.uol.com.br/Sercel/Meus%20documentos/JP/PD_11019_01/Edi%20DNIT/RELATORIO%20DNIT%20CBUQ%20AGO_05%20PILOTO_RESTAURA.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RVSSM\Users\operador\Documents\DNIT\PATO%202011\MODELOS\patos\diamantino(andr&#233;)\PATO_km614,4_km799,3%20-%20rev07%20-%20sicro%20mt%20set%20-10%20(alt%20betuminoso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MODELO_MEDI&#199;&#195;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ng_aroldo\meus%20documentos\Documents%20and%20Settings\Administrador\Meus%20documentos\Obras%20em%20Andamento\Tangar&#225;\Anel%203&#170;%20etapa\18&#170;%20medi&#231;&#227;o\Medi&#231;&#227;o%2018&#170;%20Campo%20soment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Topografia\shareddocs\linda\Planilha-cronograma-Fabrica%20Nova.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RVSSM\Projetos%20em%20andamento\DNIT%20Construtoras\DNIT%20PIR-IV%20Corredor%202007\SP%20-%208a%20UNIT\PIR%20IV%20BR-116\PASSO%20FUNDO%20COMPOSI&#199;&#213;ES\Documents%20and%20Settings\Pedro\Meus%20documentos\CPU%20Extra%20em%20excel%20de%20Br116.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262DE2DD\Or%2525C3%2525A7amento%252520Sta%252520Helena%252520Guaranta.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Servidor\todos\Backup_Gecc\Meus%20documentos\Arquivos\RICARDO\encomind\Aditivo%20Corrigido.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Documents%20and%20Settings\testes\Meus%20documentos\Dbellllll\Meus%20documentos\Obra%20318TS\Medi&#231;&#245;es\Auditoria\DVOP-TANGAR&#193;\10&#170;%20Avalia&#231;&#227;o.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ERT\SYS\WINDOWS\CARMA1~1.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Servidor2\secor2\MT%20-%20370%20POCON&#201;%20-%20PORTO%20CERCADO%20(PARTE%20URBANA)\ALA&#205;NE\EXCEL\TRANSPORT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inanceiro\c\WINDOWS\Temporary%20Internet%20Files\Content.IE5\O1QRGHI7\Planiha%20Santa%20Luzia%20-%20atualizada.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cvrdslssa01\dados\gefen\Estatistica\Estatistica2002\ANUAPLAN\Loco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PATO%20-%20BR%20-%20425%20aditiv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email.terra.com.br/cgi-bin/webmail.exe/Meus%20documentos/ANAST%C3%81CIO/SERCEL/BR26299060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RVSSM\TCM%20Engenharia%20e%20Empreendimentos\BR-459%20Obra%20260\Medi&#231;&#245;es%20DNIT\Medi&#231;&#227;o%2015.2004%20-%20Fevereiro2004\TCM\BR-459%20Obra%20260\Medi&#231;&#245;es%20TCM\Medi&#231;&#227;o%2009.2003%20-%20Agosto2003\MEDI&#199;&#195;O%2008.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ervidor\engenharia\Agrimat%20Engenharia\Obras\Obra%20126%20-%20Guia\Medi&#231;&#245;es%20SEET\5&#170;%20Medi&#231;&#227;o\5&#170;%20Medi&#231;&#227;o%20Repactuada%2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Servidor\todos\Documents%20and%20Settings\Ricardo\Meus%20documentos\RICARDO\CAVALCA\MT%20220\4&#170;%20Medi&#231;&#227;o%20Reajustada.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email.terra.com.br/WINDOWS/TEMP/WINDOWS/TEMP/Meus%20Documentos/Ger&#234;ncia/Ic&#243;/Pato%20BR%20116%20Ic&#243;%20(%20licita&#231;&#227;o).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NIT-CBA-SR-F02\Concorrencia\PLANEJAMENTO\PL%202004\Amap&#225;\BR-156-AP%20SUL\PL%20BR-156%20AP%20SUL%20atu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SRVSSM\Meus%20documentos\Arquivos%20BR-459%20TCM%20EDEMILSON\Projeto%20Executivo%20BR-459%20COPAVEL\04-03-2004\Meus%20documentos\EGESA\Br-482mg\Volume2\CANAA.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SRVSSM\Users\FLVIOE~1\AppData\Local\Temp\Meus%20documentos\EGESA\Br-482mg\Volume2\CANAA.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aia-melo-ap\sala%20t&#233;cnica\Ricardo%20Mesquita\180105\Meus%20documentos\BR%20242\Vicente\GAUTAMA%20MENSA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Felipe\planejamento\planejamento\RIP-FFS\PROPOSTAS%202004\CONTROLE%20DE%20PROPOSTAS%202004.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dmanjo01\Grupos$\APS%20NAVI\PLANEJPP.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79360D4\1&#170;MEDI~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Servidor-f1\Biblioteca\Quadro%20de%20Quantidades%20-%20DNIT-DER\DNIT-DNER\Planilha%20de%20Quantitativo%20em%20Branco.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Documents%20and%20Settings\Administrador\Meus%20documentos\Pontes\Rio%20Arinos\Documents%20and%20Settings\testes\Meus%20documentos\mb\MB\PONTES%20-%20MT\MT%20220_Rio%20das%20Antas_45m\1&#170;%20Medi&#231;&#227;o_Rio%20das%20Antas_07_2006_T.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dfbsa00535\c$\Documents%20and%20Settings\C%20arlos%20%20Machado\My%20Documents\Disco%201\BR-262-MS(3)\Anexos%20PGQ.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Anexos%20PGQ.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Dfbsa00535\dyna01\Documents%20and%20Settings\C%20arlos%20%20Machado\My%20Documents\Disco%201\BR-262-MS(3)\Anexos%20PGQ.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Projeto\c\PROJETOS\SINFRA\PROJETO%20BRASIL-BOL&#205;VIA%20(CORIXA)\VOLUME-04\composi&#231;ao%20corixa%20final.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Documents%20and%20Settings\Administrador\Meus%20documentos\Pontes\Rio%20Arinos\Documents%20and%20Settings\testes\Meus%20documentos\mb\MB\PONTES%20-%20MT\BR%20158_Rio%20Tr&#234;s%20Marias\1&#170;%20Medi&#231;&#227;o_3%20Maria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NIT-CBA-SR-f02\ENGENHARIA\Users\Marlon\Documents\DNIT\CONSERVA%20BR-364%20-%20KM%200%20-%20102,9%20-%20NOTEMPER\Users\rferlete\Downloads\Adequa&#231;&#227;o%20Notemper%20%20SR%20012_09%20S_REFLEXO(201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nit-cba-sr-f02\editais\1%20-%20DOC%20CONTRATO\BR-267-PATO%20km%20290,10%20ao%20396,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NIT-CBA-SR-f02\ENGENHARIA\Arquivos%20do%20usuario\Documents\GER&#202;NCIA\OBRAS%20MT\CC-2.03.MT.101%20%20CONSERVA%20JANGADA\MEDI&#199;&#213;ES\3&#170;%20MEDI&#199;&#195;O_SETEMBRO-2015%20CONTRATO%20480-201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Meus%20documentos\pato2004br262\composi&#231;&#227;opadr&#227;o.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ESKTOP-L9HVUT\Kalu's%20shared%20workspace\Diversos\PROTOTIPO%20DE%20MEDI&#199;&#195;O.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ESKTOP-D1TL4G3\servidor\Diversos\PROTOTIPO%20DE%20MEDI&#199;&#195;O.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RODOVIAS%20FEDERAIS\BR%20163%20GUARANT&#195;%20-%20DIVISA%20MT-PA%20fernando\PLANO%20TRABALHO%20VIGENTE\BR%20163%20CALMON%20FINAL\Oramento_Ago_2005.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Maia-melo-ap\sala%20t&#233;cnica\DOCUME~1\Kleber\CONFIG~1\Temp\Rar$DI00.078\Users\John\AppData\Local\Microsoft\Windows\Temporary%20Internet%20Files\Content.Outlook\CC85NLIV\K0003MBR\CALCULOS\TABELA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A:\BR163PD.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Servidor2\secor2\MT%20-%20249%20-Lote%20II\Ala&#237;ne\EXCEL\LOTE%2002\OR&#199;AMENTO-MT-249%20(Km%2011-Rio%20Arinos-Entr.%20MT-010)%20-%2016,80%20km_PROJETO.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30856\c\GEFEN\Relatorio%20IC\GEFEN\GEFEN20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ervidor2\secor3\MT%20-%20351-241%20(MANSO)\ALA&#205;NE\EXCEL\OR&#199;AMENTO.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T&#233;cnico\C-T&#201;CNICO\Nossos%20Documentos\Licita&#231;&#245;es\DNER%20-%2019&#186;\Concorr&#234;ncia%20N.&#186;%20670.00\Equipamento%20e%20M&#227;o%20de%20Obra%20670.00.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Servidor2\secor5\MT%20-%20249%20%20-%20Lote%20II\ALA&#205;NE\EXCEL\LOTE%2002\OR&#199;AMENTO-MT-249%20(Km%2011-Rio%20Arinos-Entr.%20MT-010)%20-%2030%20k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Documents%20and%20Settings\bolivar.euler\Meus%20documentos\DNIT\LICITA&#199;&#213;ES\Restaura&#231;&#227;o\PATO%20BR%20242%20-%20KM%20305,0%20a%20410,7%20-%20Peixe\modelo%20br153_paraiso.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Servidor2\secor5\MT-270%20(COLONIA%20-%20MIMOSO)\OR&#199;AMENTO%20E%20PLANO%20DE%20TRABALHO\OR&#199;AMENTO%20MT-235.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A:\Documents%20and%20Settings\ana.gondim\Configura&#231;&#245;es%20locais\Temporary%20Internet%20Files\Content.IE5\G19FC9AP\Meus%20documentos\Gerencia%20Obra\DNER\Ic&#243;\Pato%20BR%20116%20Ic&#243;%20para%20licitacao.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nit-cba-sr-f02\editais\DNITROG&#201;RIO\PATOS%20C&#193;CERES%20DEFINITIVOS\WINDOWS\Temporary%20Internet%20Files\Content.IE5\Q9YZIJ83\file:\A:\TEMP\Or%2525C3%2525A7amento%252520Sta%252520Helena%252520Guaranta.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A:\TEMP\Or&#231;amento%20Sta%20Helena%20Guaranta.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2000/Conselho/BadeR2000_NRJ.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2000/Conselho/RecLiqServ2000.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2000/Conselho/BadeR2000_TNL.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DNIT-CBA-SR-F02\Users\FLVIOE~1\AppData\Local\Temp\Documents%20and%20Settings\gas\Configura&#231;&#245;es%20locais\Temporary%20Internet%20Files\Content.Outlook\NY2PGIY1\Documents%20and%20Settings\emsa\Meus%20documentos\Medicao-Obra71"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ndre\c\Documents%20and%20Settings\Castelar\Meus%20documentos\Backup%20Uni&#227;o%204-5%20(D)\OBRA%20CANOINHAS\Castellar%20Engenharia%20Ltda%20-%20CANOINHAS\FINAN&#199;AS\Uniao\Medi&#231;&#227;o%20Castellar\61MCBMI.DNIT.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Servidor\todos\ARQEXCEL\DMA2\CLEONICE\MEDCRALMEID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3193682F\modelo%20br153_paraiso.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DNIT-CBA-SR-f02\EDITAIS\Users\ULCAC\Desktop\Diversos%20DNIT\TRABALHO\TECNICA%20VIARIA%20CONSTRU&#199;&#213;ES\1%20-%20DOC%20CONTRATO\BR-267-PATO%2003_07correto%20km%20125%20%20248.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Y:\L&#205;VIO\BR-163\E-mail%20da%20Meri\laboratorio\ASFALTO\TRA&#199;O-%20CBUQ-%20%20%20%20%20%20%20MATERIAL%20PEDREIRA%20ICAL\TRA&#199;O-%20CBUQ-%20%20%20%20%20%20%20MATERIAL%20PEDREIRA%20ICAL.xls" TargetMode="External"/></Relationships>
</file>

<file path=xl/externalLinks/_rels/externalLink242.xml.rels><?xml version="1.0" encoding="UTF-8" standalone="yes"?>
<Relationships xmlns="http://schemas.openxmlformats.org/package/2006/relationships"><Relationship Id="rId1" Type="http://schemas.microsoft.com/office/2006/relationships/xlExternalLinkPath/xlPathMissing" Target="repeated%20header"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mail-b.uol.com.br/cgi-bin/webmail/ARQUIVOS/OR&#199;AMENTO/Guia%20Lopes%20BR267/OR&#199;AMENTO%20E%20CRONOGRAMA%20GL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mail-b.uol.com.br/cgi-bin/webmail/ARQUIVOS/OR&#199;AMENTO/Resumo_Cronograma_Maracaju.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Documents%20and%20Settings\user\Meus%20documentos\MATO%20GROSSO\medi&#231;ao%20rondonopolis\pato%20e%2056%20MP%20J.Florentino\medi&#231;&#227;o%2058\REL.%20DNIT%2058%20maio_07%201&#170;VERS&#195;O.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Dnit-cba-sr-f01\engenharia\Jos&#233;%20Marcos%20Monteiro%20-%2054172\RODOVIAS\BR%20364\01.PATO\01.Editais\BR364%20-%20KM%20799,3%20ao%20879,3\Pato%20-%20BR-364%20(Itanorte)\03.Pato%20Itanorte%20-%20Campo%20Novo%20(FINAL)%20(FINAL).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Documents%20and%20Settings\Administrador\Meus%20documentos\TERCIO\MT%20370%20ESTRADA%20PARQUE\22_JUN\Ultima%20do%20Everaldo%2022_06_05\TRANSPORTES.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mail.uol.com.br/DOCUME~1/Configura&#231;&#245;es%20locais/Temporary%20Internet%20Files/Content.IE5/QNLN68NY/3&#170;%20MEDI&#199;&#195;O%20%20novembro-07.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A:\Medi&#231;&#227;o%20Carreteiros\Medi&#231;&#227;o%20de%20Carreteiro%20Autonom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ocuments%20and%20Settings\testes\Meus%20documentos\Dbellllll\Arinos\2&#170;%20Medi&#231;&#227;o_Arinos_.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SRVSSM\Meus%20Documentos\FV-DNER.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ervidor2\Secor\MT%20-%20249%20Ent&#176;%20235%20-%20BR%20-%20163%20(nova%20mutun)\EVERALDO\email_Andrea_Maysa_13-10-2005\01&#170;%20MEDI&#199;&#195;O%20PROVIS&#211;RIA%20-%20AGO-0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webmail.globo.com/Estrategico/Neg&#243;cios/Diversos/Ultrasson/caminh&#245;es%20GAPUN.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DESKTOP-D1TL4G3\servidor\PROJETOS\00-KALU\0000000-APIACAS%20ESCOLA\0-REVIS&#195;O\PLANILHA%20COMPLET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ebmail2.brturbo.com/MT-170%20(BRASNORTE%20-%20AGRIMAT)/2&#170;%20medi&#231;&#227;o%20Agrima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ebmail2.brturbo.com/Diversos/PROTOTIPO%20DE%20MEDI&#199;&#195;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Y:\Backup\meusdoc\Ricardo\MEDI&#199;&#213;ES%20ABRIL%202008\Documents%20and%20Settings\CLIENTE\Meus%20documentos\LOTE%2021\Medi&#231;&#227;o%2015&#17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Y:\Documents%20and%20Settings\Administrador\Configura&#231;&#245;es%20locais\Temporary%20Internet%20Files\Content.IE5\GNE9PSBE\Backup%20Laercio\PARTI&#199;&#195;O_C\DNIT%20-%20Travessias%20Urbanas\Agua%20Boa\Or&#231;amento%20da%20Minuta%20(Trav%20Urb%20Agua%20Bo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Projetos%20F&#225;bio\tra&#231;o%20cbuq%20faixa%20c%20Carpizza%20CONT.%20LEST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trata-03\Projetos\Marcelo\docs\PP003%20-%20Restauracao%20-%20PROMG%20-%20DERMG\Levantamentos%20de%20Campo\PRIORIDADES\20CRG\Resultados\CARACT%20PAV%20EXISTEN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mt004cba\editais\SETOR%20DE%20PROJETOS\PATO\PATO%20Ricardo%20-%20BR-262_km%20466,5%20-%20km%20600,8\Meus%20documentos\pato2004br262\composi&#231;&#227;opadr&#227;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ia-melo-ap\sala%20t&#233;cnica\DOCUME~1\c0054676\CONFIG~1\Temp\notes661640\OR&#199;AMENTO%20PASSARELA%20BURITICUPU%2013%2005%2020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Backup%20Laercio\PARTI&#199;&#195;O_C\DNIT%20-%20Travessias%20Urbanas\Agua%20Boa\Or&#231;amento%20da%20Minuta%20(Trav%20Urb%20Agua%20Bo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Itens%20Controle%202002%20(BH)\itens%20de%20controle\Ic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s%20and%20Settings\marcos.medeiros\Meus%20documentos\CONTRATOS\MANUTEN&#199;&#195;O\C&#243;pia%20de%205&#170;%20Revis&#227;o%20CONTRATO%20PD-13-004-01%20OP2at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infra-docs\User%20Data$\windows\TEMP\1&#170;%20MED%20PROV%20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U:\CUSTOS\Gest&#227;oPortoCompPE\GESEN\PdcGesen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DOC_EXCE\ESTATIST\E_AC_99\DEFN\FRQDFN9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idor\Engenharia\Meus%20documentos\ANAST&#193;CIO\SERCEL\BR2629908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nfra-docs\User%20Data$\Diversos\PROTOTIPO%20DE%20MEDI&#199;&#195;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aia-melo-ap\sala%20t&#233;cnica\CVRD\98PR2331\CALCULO\TAB-MO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Y:\Backup\meusdoc\Ricardo\MEDI&#199;&#213;ES%20ABRIL%202008\Documents%20and%20Settings\testes\Meus%20documentos\Dbellllll\Arinos\2&#170;%20Medi&#231;&#227;o_Arinos_.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2\SECOR2\MT%20-%20249%20Ent&#176;%20235%20-%20BR%20-%20163%20(nova%20mutun)%20-%20Lote%20I\MEDI&#199;&#213;ES\5&#170;_MEDI&#199;&#195;O_MT-24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idor\todos\Backup_Gecc\Meus%20documentos\Arquivos\RICARDO\FRANCISCO%20MARIANO\lea\Meus%20documentos\u%20arquivos\Meus%20documentos\obra38%20NILTON\Medicao%20Maio%20Obra\PROTOTIPO%20DE%20MEDI&#199;&#195;O.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ng_001\c\Meus%20documentos\Excel\DVOP\8_97%20-%20S&#227;o%20Vicente\Prod.%20Equip.%20Mec.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NIT-CBA-SR-F02\Concorrencia\LICITA&#199;&#195;O\DNIT\BR-101%20-%20SC%20EDITAL%200003-02\LOTE%2028%20apresenta&#231;&#227;o\cd\Lote%2028%20SC\gelson\XLS\CUSTOS\DNER398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ng_aroldo\Meus%20documentos\Documents%20and%20Settings\Administrador\Meus%20documentos\Obras%20em%20Andamento\Tangar&#225;\Anel%203&#170;%20etapa\21&#170;%20medi&#231;&#227;o\Med%2021&#17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M&#225;rio\AppData\Local\Microsoft\Windows\Temporary%20Internet%20Files\Content.Outlook\OM65OGO8\Documents%20and%20Settings\Marsoft-Informatica\Configura&#231;&#245;es%20locais\Temporary%20Internet%20Files\Conten"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Y:\Backup\meusdoc\Ricardo\MEDI&#199;&#213;ES%20ABRIL%202008\GIOVANI\MT-270(TORQUE)\Medi&#231;&#245;es%20Br163\1&#170;MEDI~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ocuments%20and%20Settings\Administrador\Configura&#231;&#245;es%20locais\Temporary%20Internet%20Files\Content.IE5\GNE9PSBE\MT-170%20(BRASNORTE%20-%20AGRIMAT)\2&#170;%20medi&#231;&#227;o%20Agrima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nit-cba-sr-f02\editais\Users\ULCAC\Desktop\BR-174-PATO%20km%201093,90%20ao%20km%201258,9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NIT-CBA-SR-f02\EDITAIS\Users\ULCAC\Desktop\Diversos%20DNIT\TRABALHO\TECNICA%20VIARIA%20CONSTRU&#199;&#213;ES\1%20-%20DOC%20CONTRATO\C&#243;pia%20de%20Pato%2016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idor\todos\Backup_Gecc\Meus%20documentos\Arquivos\RICARDO\NOVA%20CONQUISTA\GIOVANI\MT-270(TORQUE)\Medi&#231;&#245;es%20Br163\1&#170;MEDI~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windows\TEMP\1&#170;%20MED%20PROV%20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idor\todos\windows\TEMP\1&#170;%20MED%20PROV%20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ng_aroldo\meus%20documentos\Meus%20documentos\Sapezal\Medi&#231;&#227;o%20200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gio\c\Edilson\Triunfo\Obra\Obra%20n&#186;%20199\2&#170;%20Repactua&#231;&#227;o\10&#170;%20medi&#231;&#227;o%20Triunfo%20Contrato%20195_93%2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aia-melo-ap\sala%20t&#233;cnica\WINDOWS\TEMP\WINDOWS\TEMP\WINDOWS\TEMP\Calc.Medi&#231;&#227;o%20BR-010%20PD-15-01011-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Y:\L&#205;VIO\BR-163\E-mail%20da%20Meri\Meus%20documentos\ASFALTO\TRA&#199;O-%20CBUQ-%20%20%20%20%20%20SUDECAP-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auriney\c\Meus%20documentos\geosolo\1&#170;%20M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ww.auditoria.mt.gov.br/Users/Daniel/Downloads/Medicao%20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infra-docs\User%20Data$\Documents%20and%20Settings\Topografia%20Artemio\Desktop\P.%20G\Medi&#231;&#245;es%20de%20Porto%20dos%20Ga&#250;chos%20SINFRA\4&#170;%20Medi&#231;&#227;o%20Reajustada%20Ofici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NIT-CBA-SR-F02\Grupos\ENGENHARIA\Jos&#233;%20Marcos%20Monteiro\RODOVIAS\BR%20163\PATO\02.Licita&#231;&#245;es\BR163%20-%20836%20ao%20955.3\2011\PATO'S\BR158%20-%20%20km%20637%20ao%20697%20(pinda&#237;ba)\antigos\auxiliar\auxilia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gito\c\Meus%20documentos\Projetos\6&#186;%20DRF\C%20378%20%20BR%20040%20Paraopeba\AnteProjeto\Volume%202\Terraplenagem\C378%20Distribuicao%20de%20Massas%20Lote%2002%20-%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Transportes\c\Meus%20Documentos\Planaltina\Boletim%20de%20Medi&#231;&#227;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cavalcaengenharia-my.sharepoint.com/Documents%20and%20Settings/samuel/Configura&#231;&#245;es%20locais/Temporary%20Internet%20Files/OLK49/Medi&#231;&#227;o%20Model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nit-cba-sr-f02\editais\ENGENHARIA\Lucio%20Pinheiro%20-%2054112\PATOs\2014\PATO364%20502_588\PATO%20BR_364%20Alterado%2013_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RVIDOR-F1\Projetos\Trabalho\Planilha%20de%20Quantitativo%20em%20Branc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T&#233;cnico\c-tecnico\T&#201;CNICA\DNER\19%20DISTRITO%20RODOVI&#193;RIO%20FEDERAL\CARTA%20CONVITE%20N&#176;%200129-98-19\CARTA%20CONVITE%20N&#176;%200129-98-19.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UEVTMA1\USUARIO\Meus%20documentos\Nuno\CVRD\CVRDMen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rojeto\c\PROJETOS\SINFRA\PROJETO%20BRASIL-BOL&#205;VIA%20(CORIXA)\VOLUME-04\composi&#231;ao%20%20corixa%20fina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marlon.pedrini\Documents\DNIT\CONTRATOS\CONSERVA%20BR-364%20-%20KM%20102,9%20-%20201,0%20-%20CASTELAR\MEDI&#199;OES\19&#170;%20MP%20-%20SR-MT-627-201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NER\Aguas%20lindas\Dados%20Gerais\FV-DNE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SSM\Users\FLVIOE~1\AppData\Local\Temp\Meus%20Documentos\FV-DNE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rvidor\estrada\DNER\Aguas%20lindas\Sicro\FV-DNER.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0798\TECNICO\TEACOMP\LOTE06\P09\P10\RELAT61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RVSSM\Users\FLVIOE~1\AppData\Local\Temp\0798\TECNICO\TEACOMP\LOTE06\P09\P10\RELAT6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ng_001\c\Meus%20documentos\Excel\Seet\Chapad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ngenharia1\DADOS1%20(D)\ENGENHARIA\Obras\Obra%20236%20-%20Brasnorte\2&#170;%20Medi&#231;&#227;o\2&#170;%20medi&#231;&#227;o%20Agrima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aia-melo-ap\sala%20t&#233;cnica\Meus%20documentos\Rog&#233;rio\Toronto\Licita&#231;&#245;es\Calha%20do%20Madeira\Interior\Compos.Sistema%20Vi&#225;rio\PavimManaus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aia-melo-ap\sala%20t&#233;cnica\WINDOWS\TEMP\Interior\Compos.Sistema%20Vi&#225;rio\PavimManau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rojeto\c\PROJETOS\SINFRA\PROJETO%20BRASIL-BOL&#205;VIA%20(CORIXA)\VOLUME-04\composi&#231;ao%20%20corixa%20fi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NIT-CBA-SR-f02\ENGENHARIA\Users\rodrigo.fuentes\Google%20Drive\CONSERVA%20ALTO%20GAR&#199;AS%20-%20MT\1-%20CONTRATO\PATO%20BR_364%200_112.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Marcelo\Geoserv\MT%20-%20140\Medi&#231;&#245;es\Obra%20MT-140\SINFRA\Medi&#231;&#227;o%20Geral\1&#170;%20Medi&#231;&#227;o%20SEE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NIT-CBA-SR-F02\Grupos\ENGENHARIA\Jos&#233;%20Marcos%20Monteiro\RODOVIAS\BR%20163\PATO\02.Licita&#231;&#245;es\BR163%20-%20836%20ao%20955.3\2011\PATO'S\BR158%20-%20%20km%20637%20ao%20697%20(pinda&#237;ba)\antigos\PATO_km614,4_km799,3%20-%20rev06%20-%20sicro%20mt%20set%20-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nit-cba-sr-f02\editais\EDITAIS\Engenharia\Editais%202018\Pregao\Edital%20XXX%202018%20-%20BR%20242%20-%20Km%200,00%20ao%20119,00%20(n&#227;o%20pav.)\PATO%20BR-242%200%20ao%20119%20-%20QUANT%20ONERAD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NIT-CBA-SR-f02\ENGENHARIA\Eng_aroldo\Aroldo\Meus%20documentos\Sapezal\Meus%20documentos\CUSTHO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sers\93703813687\Desktop\Users\Nevair\Downloads\OS%20026-2017%20-%20Uni&#227;o%20do%20Norte%20MT%20322\UNI&#195;O%20DO%20NORTE%20OR&#199;AMENTO\BD_SICRO2_NOV_16_174_CD.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vrdslssa01\dados\@RELATORIOS\recolhimento%20de%20trilhos%20na%20EFC\levantamento_trilho\VPL-Recolh-TRxDor-COM%20REPERFILAMENTO-Vxx.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celso\PLANILHAS%20LAB\Faixa%20C\PROJ.CBUQ%20F-B-1160602200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ocuments%20and%20Settings\ELEANDRO\Meus%20documentos\LICITA&#199;&#213;ES\DNIT\CP%20220-2006-MT\Edital\ANEXOS%20-%20BR_364_MT_2006%20CONSERVA&#199;&#195;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email.terra.com.br/cgi-bin/webmail.exe/Meus%20documentos/ANAST%C3%81CIO/SERCEL/BR2629908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Documents%20and%20Settings\CLIENTE\Meus%20documentos\LOTE%2021\Medi&#231;&#227;o%2015&#17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NIT-CBA-SR-F02\Grupos\PROJETOS\SINFRA\PROJETO%20BRASIL-BOL&#205;VIA%20(CORIXA)\VOLUME-04\composi&#231;ao%20%20corixa%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aia-melo-ap\sala%20t&#233;cnica\Dati\Ferrari...%20uno%20spetacolo\computo_contrattuale_0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LEONARDO\Leonardo\BR-230,405%20e%20116%20(Gerobra-Cajazeiras)\Medi&#231;&#245;es%2018-06-02\Paramarsh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ndre\c\Conseva\Cons-116\MEDICOES\61MCBMI.DNI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ESKTOP-L9HVUT\Kalu's%20shared%20workspace\Documents%20and%20Settings\LUIZ%20T%20PARISI\Meus%20documentos\SINFRA\OBRA_MTO60_POCONE_IBAMA\CONSTRUTORA\MEDI&#199;&#213;ES\SEGUNDA%20MED_SINFR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omputador-7071\C\6&#170;%20MED%20-%20AGESUL%20REAL\5COM15~1\WINDOWS\TEMP\Conta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ocuments%20and%20Settings\user\Meus%20documentos\MATO%20GROSSO\MED%20DNIT%201&#170;%20MP%20contrato%20novo(apr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vrdslssa01\dados\WINDOWS\TEMP\Passageiro\Itens%20Controle.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omputador-7071\C\6&#170;%20MED%20-%20AGESUL%20REAL\5COM15~1\SERVIA1.XLS"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Maia-melo-ap\sala%20t&#233;cnica\DOCUME~1\windows\CONFIG~1\Temp\Rar$DI00.125\DOCUME~1\windows\CONFIG~1\Temp\Rar$DI00.843\Documents%20and%20Settings\Marcio\Meus%20documentos\ARQUIVOS%20WO\Edital%20Manut%20e%20Obras\Anexo%20I%20-%20Lote%202A%20GAISR.xls?815A4D42" TargetMode="External"/><Relationship Id="rId1" Type="http://schemas.openxmlformats.org/officeDocument/2006/relationships/externalLinkPath" Target="file:///\\815A4D42\Anexo%20I%20-%20Lote%202A%20GAIS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MUSEU Rev Jul-00"/>
      <sheetName val="BDI"/>
      <sheetName val="PLMUSEU Rev Mai-00 (Med)"/>
      <sheetName val="QUANTMU"/>
      <sheetName val="PLMUSEU"/>
      <sheetName val="Cálculo"/>
      <sheetName val="PLMUSEU (3)"/>
      <sheetName val="Planilha Apresent"/>
      <sheetName val="PLMUSEU_Rev_Jul-00"/>
      <sheetName val="PLMUSEU_Rev_Mai-00_(Med)"/>
      <sheetName val="PLMUSEU_(3)"/>
      <sheetName val="Planilha_Apresent"/>
      <sheetName val="COMPAC ATERRO 95 PROCTOR 251 GO"/>
      <sheetName val="COMPOS1"/>
      <sheetName val="Indice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s>
    <sheetDataSet>
      <sheetData sheetId="0"/>
      <sheetData sheetId="1"/>
      <sheetData sheetId="2"/>
      <sheetData sheetId="3"/>
      <sheetData sheetId="4"/>
      <sheetData sheetId="5"/>
      <sheetData sheetId="6"/>
      <sheetData sheetId="7"/>
      <sheetData sheetId="8"/>
      <sheetData sheetId="9"/>
      <sheetData sheetId="10"/>
      <sheetData sheetId="11">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39">
          <cell r="D139">
            <v>37413.599999999999</v>
          </cell>
        </row>
        <row r="159">
          <cell r="D159">
            <v>0</v>
          </cell>
        </row>
        <row r="174">
          <cell r="D174">
            <v>0</v>
          </cell>
        </row>
        <row r="189">
          <cell r="D189">
            <v>0</v>
          </cell>
        </row>
        <row r="205">
          <cell r="D205">
            <v>3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310">
          <cell r="D310">
            <v>0</v>
          </cell>
        </row>
        <row r="315">
          <cell r="D315">
            <v>0</v>
          </cell>
        </row>
        <row r="320">
          <cell r="D320">
            <v>0</v>
          </cell>
        </row>
        <row r="325">
          <cell r="D325">
            <v>0</v>
          </cell>
        </row>
        <row r="339">
          <cell r="D339">
            <v>0</v>
          </cell>
        </row>
        <row r="344">
          <cell r="D344">
            <v>138</v>
          </cell>
        </row>
        <row r="349">
          <cell r="D349">
            <v>168</v>
          </cell>
        </row>
        <row r="354">
          <cell r="D354">
            <v>0</v>
          </cell>
        </row>
        <row r="359">
          <cell r="D359">
            <v>0</v>
          </cell>
        </row>
        <row r="365">
          <cell r="D365">
            <v>0</v>
          </cell>
        </row>
        <row r="370">
          <cell r="D370">
            <v>0</v>
          </cell>
        </row>
        <row r="390">
          <cell r="D390">
            <v>0</v>
          </cell>
        </row>
        <row r="395">
          <cell r="D39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20">
          <cell r="D520">
            <v>0</v>
          </cell>
        </row>
        <row r="525">
          <cell r="D525">
            <v>0</v>
          </cell>
        </row>
        <row r="530">
          <cell r="D530">
            <v>0</v>
          </cell>
        </row>
        <row r="535">
          <cell r="D535">
            <v>0</v>
          </cell>
        </row>
        <row r="545">
          <cell r="D545">
            <v>0</v>
          </cell>
        </row>
        <row r="550">
          <cell r="D550">
            <v>0</v>
          </cell>
        </row>
        <row r="555">
          <cell r="D555">
            <v>0</v>
          </cell>
        </row>
        <row r="560">
          <cell r="D560">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41">
          <cell r="D641">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Reajustamento"/>
      <sheetName val="Reajustamento"/>
      <sheetName val="Ofício"/>
      <sheetName val="RESUMO - MEDIÇÃO"/>
      <sheetName val="Regula"/>
      <sheetName val="Sub-base"/>
      <sheetName val="Base"/>
      <sheetName val="DRENAGEM"/>
      <sheetName val="Imprimação"/>
      <sheetName val="TSD"/>
      <sheetName val="TSS"/>
      <sheetName val="AGREGADOS"/>
      <sheetName val="terraplenagem"/>
      <sheetName val="Cabeçalho"/>
      <sheetName val="Desmatamento "/>
      <sheetName val="DMT"/>
      <sheetName val="Corte"/>
      <sheetName val="Aterro"/>
      <sheetName val="Forro de cascalho"/>
    </sheetNames>
    <sheetDataSet>
      <sheetData sheetId="0" refreshError="1"/>
      <sheetData sheetId="1" refreshError="1"/>
      <sheetData sheetId="2" refreshError="1"/>
      <sheetData sheetId="3" refreshError="1"/>
      <sheetData sheetId="4">
        <row r="34">
          <cell r="I34">
            <v>286221.84600000002</v>
          </cell>
        </row>
      </sheetData>
      <sheetData sheetId="5">
        <row r="32">
          <cell r="S32">
            <v>1787672.38</v>
          </cell>
        </row>
      </sheetData>
      <sheetData sheetId="6" refreshError="1"/>
      <sheetData sheetId="7" refreshError="1"/>
      <sheetData sheetId="8">
        <row r="33">
          <cell r="I33">
            <v>176600</v>
          </cell>
          <cell r="K33">
            <v>191.61099999999999</v>
          </cell>
        </row>
      </sheetData>
      <sheetData sheetId="9">
        <row r="35">
          <cell r="L35">
            <v>399.53899999999999</v>
          </cell>
        </row>
      </sheetData>
      <sheetData sheetId="10" refreshError="1"/>
      <sheetData sheetId="11">
        <row r="34">
          <cell r="P34">
            <v>1378563.564</v>
          </cell>
        </row>
      </sheetData>
      <sheetData sheetId="12" refreshError="1"/>
      <sheetData sheetId="13">
        <row r="23">
          <cell r="C23" t="str">
            <v>Diamantino-MT, 11 de setembro de 2005</v>
          </cell>
        </row>
      </sheetData>
      <sheetData sheetId="14" refreshError="1"/>
      <sheetData sheetId="15">
        <row r="147">
          <cell r="AI147">
            <v>5343.4576000000015</v>
          </cell>
          <cell r="AJ147">
            <v>4156.308</v>
          </cell>
          <cell r="AK147">
            <v>57727.772699999994</v>
          </cell>
          <cell r="AL147">
            <v>65815.522500000006</v>
          </cell>
          <cell r="AM147">
            <v>3276.0481</v>
          </cell>
          <cell r="AN147">
            <v>0</v>
          </cell>
          <cell r="AO147">
            <v>2632.8250000000003</v>
          </cell>
        </row>
      </sheetData>
      <sheetData sheetId="16" refreshError="1"/>
      <sheetData sheetId="17"/>
      <sheetData sheetId="1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 val="OFICIO"/>
      <sheetName val="Adequação"/>
      <sheetName val="Transp"/>
      <sheetName val="Q Custo"/>
      <sheetName val="Cronog"/>
      <sheetName val="CROQUI"/>
      <sheetName val="Memorial II (MAT BET)"/>
      <sheetName val="Memorial III"/>
      <sheetName val="Memorial IV"/>
      <sheetName val="Plan3"/>
      <sheetName val="Plan2"/>
      <sheetName val="Memorial V recomp"/>
      <sheetName val="Cronog."/>
      <sheetName val="projeto"/>
      <sheetName val="tlmb"/>
      <sheetName val="ORÇAMENTO"/>
    </sheetNames>
    <sheetDataSet>
      <sheetData sheetId="0"/>
      <sheetData sheetId="1">
        <row r="2">
          <cell r="C2" t="str">
            <v>Rondonópolis/MT</v>
          </cell>
          <cell r="E2" t="str">
            <v>SUPERINTENDÊNCIA REGIONAL NO ESTADO DE MATO GROSSO</v>
          </cell>
        </row>
        <row r="3">
          <cell r="C3" t="str">
            <v>Engº Gonçalo de Souza Neves</v>
          </cell>
          <cell r="E3" t="str">
            <v>Supervisor da UL/SR/DNIT/MT</v>
          </cell>
        </row>
      </sheetData>
      <sheetData sheetId="2"/>
      <sheetData sheetId="3"/>
      <sheetData sheetId="4"/>
      <sheetData sheetId="5"/>
      <sheetData sheetId="6"/>
      <sheetData sheetId="7"/>
      <sheetData sheetId="8">
        <row r="16">
          <cell r="F16">
            <v>0</v>
          </cell>
        </row>
        <row r="17">
          <cell r="F17">
            <v>2275.8989999999999</v>
          </cell>
        </row>
        <row r="18">
          <cell r="F18">
            <v>0</v>
          </cell>
        </row>
        <row r="19">
          <cell r="F19">
            <v>1672.1990000000001</v>
          </cell>
        </row>
        <row r="30">
          <cell r="F30">
            <v>618.86400000000003</v>
          </cell>
        </row>
        <row r="31">
          <cell r="F31">
            <v>1129</v>
          </cell>
        </row>
        <row r="32">
          <cell r="F32">
            <v>0</v>
          </cell>
        </row>
        <row r="45">
          <cell r="F45">
            <v>0</v>
          </cell>
        </row>
        <row r="46">
          <cell r="F46">
            <v>0</v>
          </cell>
        </row>
      </sheetData>
      <sheetData sheetId="9">
        <row r="16">
          <cell r="E16">
            <v>292600</v>
          </cell>
        </row>
        <row r="25">
          <cell r="B25">
            <v>3948.098</v>
          </cell>
        </row>
        <row r="33">
          <cell r="B33">
            <v>11416.5</v>
          </cell>
        </row>
        <row r="41">
          <cell r="B41">
            <v>844.66399999999999</v>
          </cell>
        </row>
        <row r="47">
          <cell r="E47">
            <v>333.33300000000003</v>
          </cell>
        </row>
        <row r="53">
          <cell r="E53">
            <v>7315</v>
          </cell>
        </row>
      </sheetData>
      <sheetData sheetId="10">
        <row r="17">
          <cell r="H17">
            <v>844.66399999999999</v>
          </cell>
        </row>
        <row r="25">
          <cell r="H25">
            <v>401805.685</v>
          </cell>
        </row>
        <row r="31">
          <cell r="H31">
            <v>4114.7629999999999</v>
          </cell>
        </row>
        <row r="37">
          <cell r="H37">
            <v>0</v>
          </cell>
        </row>
        <row r="49">
          <cell r="H49">
            <v>0</v>
          </cell>
        </row>
        <row r="55">
          <cell r="H55">
            <v>0</v>
          </cell>
        </row>
        <row r="64">
          <cell r="H64">
            <v>1129</v>
          </cell>
        </row>
        <row r="70">
          <cell r="H70">
            <v>1111.1099999999999</v>
          </cell>
        </row>
        <row r="76">
          <cell r="H76">
            <v>0</v>
          </cell>
        </row>
      </sheetData>
      <sheetData sheetId="11"/>
      <sheetData sheetId="12"/>
      <sheetData sheetId="13">
        <row r="26">
          <cell r="H26">
            <v>2194.5</v>
          </cell>
        </row>
        <row r="46">
          <cell r="H46">
            <v>20900</v>
          </cell>
        </row>
      </sheetData>
      <sheetData sheetId="14"/>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a Obra"/>
      <sheetName val="RESUMO"/>
      <sheetName val="Abc Insumos"/>
      <sheetName val="EPI"/>
      <sheetName val="Mobilização de Pessoal"/>
      <sheetName val="Baixadas"/>
      <sheetName val="Mobiliário"/>
      <sheetName val="Construções"/>
      <sheetName val="Mobilização de Equipamentos"/>
      <sheetName val="Perequidireto"/>
      <sheetName val="Mão de Obra"/>
      <sheetName val="Equipamentos"/>
      <sheetName val="Materiais"/>
      <sheetName val="Diversos-Caixa"/>
      <sheetName val="Subempreiteiros"/>
      <sheetName val="Organograma da Obra"/>
      <sheetName val="CroPermMO"/>
      <sheetName val="CroPermEQ"/>
      <sheetName val="Custo Indir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H-UTIL.-EQIP."/>
      <sheetName val="CÓD.-SERVIÇO"/>
      <sheetName val="PROD-EQUIPE"/>
      <sheetName val="01.100.00"/>
      <sheetName val="BONIFICAÇÃO"/>
      <sheetName val="TPU-MARÇO_2002"/>
      <sheetName val="TPU_MARÇO_2002"/>
      <sheetName val="DADOS GERAIS"/>
      <sheetName val="SERVIÇOS digitado"/>
      <sheetName val="ORÇAMENTO 01"/>
      <sheetName val="tlmb"/>
      <sheetName val="TLCB5"/>
      <sheetName val="Página 16"/>
      <sheetName val="SERVIÇOS"/>
    </sheetNames>
    <sheetDataSet>
      <sheetData sheetId="0" refreshError="1"/>
      <sheetData sheetId="1" refreshError="1"/>
      <sheetData sheetId="2" refreshError="1"/>
      <sheetData sheetId="3" refreshError="1"/>
      <sheetData sheetId="4" refreshError="1"/>
      <sheetData sheetId="5" refreshError="1">
        <row r="2">
          <cell r="B2" t="str">
            <v>Cód. Colinas</v>
          </cell>
          <cell r="D2" t="str">
            <v>Código</v>
          </cell>
          <cell r="F2" t="str">
            <v>Unid.</v>
          </cell>
          <cell r="H2" t="str">
            <v>Cód.</v>
          </cell>
          <cell r="L2" t="str">
            <v>K</v>
          </cell>
        </row>
        <row r="3">
          <cell r="H3" t="str">
            <v>TER</v>
          </cell>
          <cell r="L3">
            <v>0</v>
          </cell>
        </row>
        <row r="4">
          <cell r="H4" t="str">
            <v>PAV</v>
          </cell>
          <cell r="L4">
            <v>0</v>
          </cell>
        </row>
        <row r="5">
          <cell r="D5" t="str">
            <v xml:space="preserve">FASE 21 - SERVIÇOS PRELIMINARES :  </v>
          </cell>
          <cell r="H5" t="str">
            <v>PAV1</v>
          </cell>
          <cell r="L5">
            <v>0</v>
          </cell>
        </row>
        <row r="6">
          <cell r="B6" t="str">
            <v>0.1.1</v>
          </cell>
          <cell r="D6" t="str">
            <v>21.01.01</v>
          </cell>
          <cell r="F6" t="str">
            <v>m</v>
          </cell>
          <cell r="H6" t="str">
            <v>PAV2</v>
          </cell>
          <cell r="L6">
            <v>0</v>
          </cell>
        </row>
        <row r="7">
          <cell r="B7" t="str">
            <v>0.1.2</v>
          </cell>
          <cell r="D7" t="str">
            <v xml:space="preserve">21.01.02 </v>
          </cell>
          <cell r="F7" t="str">
            <v>m</v>
          </cell>
          <cell r="H7" t="str">
            <v>PAV3</v>
          </cell>
          <cell r="L7">
            <v>0</v>
          </cell>
        </row>
        <row r="8">
          <cell r="B8" t="str">
            <v>0.1.3</v>
          </cell>
          <cell r="D8" t="str">
            <v>21.01.03</v>
          </cell>
          <cell r="F8" t="str">
            <v>m</v>
          </cell>
          <cell r="H8" t="str">
            <v>PAV4</v>
          </cell>
          <cell r="L8">
            <v>0</v>
          </cell>
        </row>
        <row r="9">
          <cell r="B9" t="str">
            <v>0.1.4</v>
          </cell>
          <cell r="D9" t="str">
            <v xml:space="preserve">21.01.04 </v>
          </cell>
          <cell r="F9" t="str">
            <v>m</v>
          </cell>
          <cell r="H9" t="str">
            <v>PAV5</v>
          </cell>
          <cell r="L9">
            <v>0</v>
          </cell>
        </row>
        <row r="10">
          <cell r="B10" t="str">
            <v>0.1.5</v>
          </cell>
          <cell r="D10" t="str">
            <v>21.01.05</v>
          </cell>
          <cell r="F10" t="str">
            <v>m</v>
          </cell>
          <cell r="H10" t="str">
            <v>PAV6</v>
          </cell>
          <cell r="L10">
            <v>0</v>
          </cell>
        </row>
        <row r="11">
          <cell r="B11" t="str">
            <v>0.1.6</v>
          </cell>
          <cell r="D11" t="str">
            <v xml:space="preserve">21.01.06 </v>
          </cell>
          <cell r="F11" t="str">
            <v>m</v>
          </cell>
          <cell r="H11" t="str">
            <v>PAV7</v>
          </cell>
          <cell r="L11">
            <v>0</v>
          </cell>
        </row>
        <row r="12">
          <cell r="B12" t="str">
            <v>0.1.7</v>
          </cell>
          <cell r="D12" t="str">
            <v>21.01.07</v>
          </cell>
          <cell r="F12" t="str">
            <v>un</v>
          </cell>
          <cell r="H12" t="str">
            <v>DRE</v>
          </cell>
          <cell r="L12">
            <v>0</v>
          </cell>
        </row>
        <row r="13">
          <cell r="B13" t="str">
            <v>0.1.8</v>
          </cell>
          <cell r="D13" t="str">
            <v xml:space="preserve">21.01.08 </v>
          </cell>
          <cell r="F13" t="str">
            <v>un</v>
          </cell>
          <cell r="H13" t="str">
            <v>VDT</v>
          </cell>
          <cell r="L13">
            <v>0</v>
          </cell>
        </row>
        <row r="14">
          <cell r="B14" t="str">
            <v>0.1.9</v>
          </cell>
          <cell r="D14" t="str">
            <v>21.01.09</v>
          </cell>
          <cell r="F14" t="str">
            <v>km x equip.</v>
          </cell>
          <cell r="H14" t="str">
            <v>IMO</v>
          </cell>
          <cell r="L14">
            <v>0</v>
          </cell>
        </row>
        <row r="15">
          <cell r="B15" t="str">
            <v>0.1.10</v>
          </cell>
          <cell r="D15" t="str">
            <v xml:space="preserve">21.01.10 </v>
          </cell>
          <cell r="F15" t="str">
            <v>m</v>
          </cell>
        </row>
        <row r="16">
          <cell r="B16" t="str">
            <v>0.1.11</v>
          </cell>
          <cell r="D16" t="str">
            <v>21.01.11</v>
          </cell>
          <cell r="F16" t="str">
            <v>equip.</v>
          </cell>
        </row>
        <row r="17">
          <cell r="B17" t="str">
            <v>0.1.12</v>
          </cell>
          <cell r="D17" t="str">
            <v>21.01.12</v>
          </cell>
          <cell r="F17" t="str">
            <v>equip.</v>
          </cell>
        </row>
        <row r="18">
          <cell r="B18" t="str">
            <v>0.1.13</v>
          </cell>
          <cell r="D18" t="str">
            <v>21.01.13</v>
          </cell>
          <cell r="F18" t="str">
            <v>m</v>
          </cell>
        </row>
        <row r="19">
          <cell r="B19" t="str">
            <v>0.1.14</v>
          </cell>
          <cell r="D19" t="str">
            <v>21.01.14</v>
          </cell>
          <cell r="F19" t="str">
            <v>obra</v>
          </cell>
        </row>
        <row r="20">
          <cell r="B20" t="str">
            <v>0.1.15</v>
          </cell>
          <cell r="D20" t="str">
            <v>21.01.15</v>
          </cell>
          <cell r="F20" t="str">
            <v>sond.</v>
          </cell>
        </row>
        <row r="21">
          <cell r="B21" t="str">
            <v>0.1.16</v>
          </cell>
          <cell r="D21" t="str">
            <v>21.01.16</v>
          </cell>
          <cell r="F21" t="str">
            <v>sond.</v>
          </cell>
        </row>
        <row r="22">
          <cell r="B22" t="str">
            <v>0.1.17</v>
          </cell>
          <cell r="D22" t="str">
            <v xml:space="preserve">21.01.17 </v>
          </cell>
          <cell r="F22" t="str">
            <v>m</v>
          </cell>
        </row>
        <row r="23">
          <cell r="B23" t="str">
            <v>0.1.18</v>
          </cell>
          <cell r="D23" t="str">
            <v>21.01.18</v>
          </cell>
          <cell r="F23" t="str">
            <v>m</v>
          </cell>
        </row>
        <row r="24">
          <cell r="B24" t="str">
            <v>0.1.19</v>
          </cell>
          <cell r="D24" t="str">
            <v xml:space="preserve">21.01.19 </v>
          </cell>
          <cell r="F24" t="str">
            <v>m</v>
          </cell>
        </row>
        <row r="25">
          <cell r="B25" t="str">
            <v>0.1.20</v>
          </cell>
          <cell r="D25" t="str">
            <v xml:space="preserve">21.01.20 </v>
          </cell>
          <cell r="F25" t="str">
            <v>m</v>
          </cell>
        </row>
        <row r="26">
          <cell r="B26" t="str">
            <v>0.1.21</v>
          </cell>
          <cell r="D26" t="str">
            <v>21.01.21</v>
          </cell>
          <cell r="F26" t="str">
            <v>m</v>
          </cell>
        </row>
        <row r="27">
          <cell r="B27" t="str">
            <v>0.1.22</v>
          </cell>
          <cell r="D27" t="str">
            <v>21.01.22</v>
          </cell>
          <cell r="F27" t="str">
            <v>m</v>
          </cell>
        </row>
        <row r="28">
          <cell r="B28" t="str">
            <v>0.1.23</v>
          </cell>
          <cell r="D28" t="str">
            <v>21.01.23</v>
          </cell>
          <cell r="F28" t="str">
            <v>m</v>
          </cell>
        </row>
        <row r="29">
          <cell r="B29" t="str">
            <v>0.1.24</v>
          </cell>
          <cell r="D29" t="str">
            <v>21.01.24</v>
          </cell>
          <cell r="F29" t="str">
            <v>m</v>
          </cell>
        </row>
        <row r="30">
          <cell r="B30" t="str">
            <v>0.1.25</v>
          </cell>
          <cell r="D30" t="str">
            <v xml:space="preserve">21.01.25 </v>
          </cell>
          <cell r="F30" t="str">
            <v>m</v>
          </cell>
        </row>
        <row r="31">
          <cell r="B31" t="str">
            <v>0.1.26</v>
          </cell>
          <cell r="D31" t="str">
            <v>21.01.26</v>
          </cell>
          <cell r="F31" t="str">
            <v>m</v>
          </cell>
        </row>
        <row r="32">
          <cell r="B32" t="str">
            <v>0.1.27</v>
          </cell>
          <cell r="D32" t="str">
            <v>21.01.27</v>
          </cell>
          <cell r="F32" t="str">
            <v>m</v>
          </cell>
        </row>
        <row r="33">
          <cell r="B33" t="str">
            <v>0.1.28</v>
          </cell>
          <cell r="D33" t="str">
            <v>21.01.28</v>
          </cell>
          <cell r="F33" t="str">
            <v>m</v>
          </cell>
        </row>
        <row r="34">
          <cell r="B34" t="str">
            <v>0.1.29</v>
          </cell>
          <cell r="D34" t="str">
            <v>21.01.29</v>
          </cell>
          <cell r="F34" t="str">
            <v>m</v>
          </cell>
        </row>
        <row r="35">
          <cell r="B35" t="str">
            <v>0.1.30</v>
          </cell>
          <cell r="D35" t="str">
            <v>21.01.30</v>
          </cell>
          <cell r="F35" t="str">
            <v>m</v>
          </cell>
        </row>
        <row r="36">
          <cell r="B36" t="str">
            <v>0.1.31</v>
          </cell>
          <cell r="D36" t="str">
            <v>21.02.01</v>
          </cell>
          <cell r="F36" t="str">
            <v>m²</v>
          </cell>
        </row>
        <row r="37">
          <cell r="B37" t="str">
            <v>0.1.32</v>
          </cell>
          <cell r="D37" t="str">
            <v>21.02.02</v>
          </cell>
          <cell r="F37" t="str">
            <v>m²</v>
          </cell>
        </row>
        <row r="38">
          <cell r="B38" t="str">
            <v>0.1.33</v>
          </cell>
          <cell r="D38" t="str">
            <v>21.02.03</v>
          </cell>
          <cell r="F38" t="str">
            <v>m²</v>
          </cell>
        </row>
        <row r="39">
          <cell r="B39" t="str">
            <v>0.1.34</v>
          </cell>
          <cell r="D39" t="str">
            <v>21.02.04</v>
          </cell>
          <cell r="F39" t="str">
            <v>m²</v>
          </cell>
        </row>
        <row r="40">
          <cell r="B40" t="str">
            <v>0.1.35</v>
          </cell>
          <cell r="D40" t="str">
            <v>21.02.05</v>
          </cell>
          <cell r="F40" t="str">
            <v>m²</v>
          </cell>
        </row>
        <row r="41">
          <cell r="B41" t="str">
            <v>0.1.36</v>
          </cell>
          <cell r="D41" t="str">
            <v>21.02.06</v>
          </cell>
          <cell r="F41" t="str">
            <v>m²</v>
          </cell>
        </row>
        <row r="42">
          <cell r="B42" t="str">
            <v>0.1.37</v>
          </cell>
          <cell r="D42" t="str">
            <v>21.02.07</v>
          </cell>
          <cell r="F42" t="str">
            <v>m²</v>
          </cell>
        </row>
        <row r="43">
          <cell r="B43" t="str">
            <v>0.1.38</v>
          </cell>
          <cell r="D43" t="str">
            <v>21.02.08</v>
          </cell>
          <cell r="F43" t="str">
            <v>m²</v>
          </cell>
        </row>
        <row r="44">
          <cell r="B44" t="str">
            <v>0.1.39</v>
          </cell>
          <cell r="D44" t="str">
            <v>21.02.09</v>
          </cell>
          <cell r="F44" t="str">
            <v>m²</v>
          </cell>
        </row>
        <row r="45">
          <cell r="B45" t="str">
            <v>0.1.40</v>
          </cell>
          <cell r="D45" t="str">
            <v>21.02.10</v>
          </cell>
          <cell r="F45" t="str">
            <v>m²</v>
          </cell>
        </row>
        <row r="46">
          <cell r="B46" t="str">
            <v>0.1.41</v>
          </cell>
          <cell r="D46" t="str">
            <v>21.02.11</v>
          </cell>
          <cell r="F46" t="str">
            <v>m²</v>
          </cell>
        </row>
        <row r="47">
          <cell r="B47" t="str">
            <v>0.1.42</v>
          </cell>
          <cell r="D47" t="str">
            <v xml:space="preserve">21.02.12 </v>
          </cell>
          <cell r="F47" t="str">
            <v>m²</v>
          </cell>
        </row>
        <row r="48">
          <cell r="B48" t="str">
            <v>0.1.43</v>
          </cell>
          <cell r="D48" t="str">
            <v>21.02.13</v>
          </cell>
          <cell r="F48" t="str">
            <v>km</v>
          </cell>
        </row>
        <row r="49">
          <cell r="B49" t="str">
            <v>0.1.44</v>
          </cell>
          <cell r="D49" t="str">
            <v>21.02.14</v>
          </cell>
          <cell r="F49" t="str">
            <v>km</v>
          </cell>
        </row>
        <row r="50">
          <cell r="B50" t="str">
            <v>0.1.45</v>
          </cell>
          <cell r="D50" t="str">
            <v>21.02.15</v>
          </cell>
          <cell r="F50" t="str">
            <v>km</v>
          </cell>
        </row>
        <row r="51">
          <cell r="B51" t="str">
            <v>0.1.46</v>
          </cell>
          <cell r="D51" t="str">
            <v>21.02.16</v>
          </cell>
          <cell r="F51" t="str">
            <v>km</v>
          </cell>
        </row>
        <row r="52">
          <cell r="B52" t="str">
            <v>0.1.47</v>
          </cell>
          <cell r="D52" t="str">
            <v>21.02.17</v>
          </cell>
          <cell r="F52" t="str">
            <v>km</v>
          </cell>
        </row>
        <row r="53">
          <cell r="B53" t="str">
            <v>0.1.48</v>
          </cell>
          <cell r="D53" t="str">
            <v>21.02.18</v>
          </cell>
          <cell r="F53" t="str">
            <v>km</v>
          </cell>
        </row>
        <row r="54">
          <cell r="B54" t="str">
            <v>0.1.49</v>
          </cell>
          <cell r="D54" t="str">
            <v>21.02.19</v>
          </cell>
          <cell r="F54" t="str">
            <v>km</v>
          </cell>
        </row>
        <row r="55">
          <cell r="B55" t="str">
            <v>0.1.50</v>
          </cell>
          <cell r="D55" t="str">
            <v>21.02.20</v>
          </cell>
          <cell r="F55" t="str">
            <v>km</v>
          </cell>
        </row>
        <row r="56">
          <cell r="B56" t="str">
            <v>0.1.51</v>
          </cell>
          <cell r="D56" t="str">
            <v>21.02.21</v>
          </cell>
          <cell r="F56" t="str">
            <v>km</v>
          </cell>
        </row>
        <row r="57">
          <cell r="B57" t="str">
            <v>0.1.52</v>
          </cell>
          <cell r="D57" t="str">
            <v>21.02.22</v>
          </cell>
          <cell r="F57" t="str">
            <v>km</v>
          </cell>
        </row>
        <row r="58">
          <cell r="B58" t="str">
            <v>0.1.53</v>
          </cell>
          <cell r="D58" t="str">
            <v>21.02.23</v>
          </cell>
          <cell r="F58" t="str">
            <v>km</v>
          </cell>
        </row>
        <row r="59">
          <cell r="B59" t="str">
            <v>0.1.54</v>
          </cell>
          <cell r="D59" t="str">
            <v>21.02.24</v>
          </cell>
          <cell r="F59" t="str">
            <v>km</v>
          </cell>
        </row>
        <row r="60">
          <cell r="B60" t="str">
            <v>0.1.55</v>
          </cell>
          <cell r="D60" t="str">
            <v>21.02.25</v>
          </cell>
          <cell r="F60" t="str">
            <v>km</v>
          </cell>
        </row>
        <row r="61">
          <cell r="B61" t="str">
            <v>0.1.56</v>
          </cell>
          <cell r="D61" t="str">
            <v>21.02.26</v>
          </cell>
          <cell r="F61" t="str">
            <v>km</v>
          </cell>
        </row>
        <row r="62">
          <cell r="B62" t="str">
            <v>0.1.57</v>
          </cell>
          <cell r="D62" t="str">
            <v>21.02.27</v>
          </cell>
          <cell r="F62" t="str">
            <v>km</v>
          </cell>
        </row>
        <row r="63">
          <cell r="B63" t="str">
            <v>0.1.58</v>
          </cell>
          <cell r="D63" t="str">
            <v xml:space="preserve">21.02.28 </v>
          </cell>
          <cell r="F63" t="str">
            <v>km</v>
          </cell>
        </row>
        <row r="64">
          <cell r="B64" t="str">
            <v>0.1.59</v>
          </cell>
          <cell r="D64" t="str">
            <v>21.02.29</v>
          </cell>
          <cell r="F64" t="str">
            <v>km</v>
          </cell>
        </row>
        <row r="65">
          <cell r="B65" t="str">
            <v>0.1.60</v>
          </cell>
          <cell r="D65" t="str">
            <v>21.02.30</v>
          </cell>
          <cell r="F65" t="str">
            <v>km</v>
          </cell>
        </row>
        <row r="66">
          <cell r="B66" t="str">
            <v>0.1.61</v>
          </cell>
          <cell r="D66" t="str">
            <v>21.02.31</v>
          </cell>
          <cell r="F66" t="str">
            <v>km</v>
          </cell>
        </row>
        <row r="67">
          <cell r="B67" t="str">
            <v>0.1.62</v>
          </cell>
          <cell r="D67" t="str">
            <v>21.02.32</v>
          </cell>
          <cell r="F67" t="str">
            <v>km</v>
          </cell>
        </row>
        <row r="68">
          <cell r="B68" t="str">
            <v>0.1.63</v>
          </cell>
          <cell r="D68" t="str">
            <v>21.02.33</v>
          </cell>
          <cell r="F68" t="str">
            <v>km</v>
          </cell>
        </row>
        <row r="69">
          <cell r="B69" t="str">
            <v>0.1.64</v>
          </cell>
          <cell r="D69" t="str">
            <v>21.02.34</v>
          </cell>
          <cell r="F69" t="str">
            <v>km</v>
          </cell>
        </row>
        <row r="70">
          <cell r="B70" t="str">
            <v>0.1.65</v>
          </cell>
          <cell r="D70" t="str">
            <v>21.02.35</v>
          </cell>
          <cell r="F70" t="str">
            <v>km</v>
          </cell>
        </row>
        <row r="71">
          <cell r="B71" t="str">
            <v>0.1.66</v>
          </cell>
          <cell r="D71" t="str">
            <v>21.02.36</v>
          </cell>
          <cell r="F71" t="str">
            <v>km</v>
          </cell>
        </row>
        <row r="72">
          <cell r="B72" t="str">
            <v>0.1.67</v>
          </cell>
          <cell r="D72" t="str">
            <v>21.02.37</v>
          </cell>
          <cell r="F72" t="str">
            <v>km</v>
          </cell>
        </row>
        <row r="73">
          <cell r="B73" t="str">
            <v>0.1.68</v>
          </cell>
          <cell r="D73" t="str">
            <v>21.02.38</v>
          </cell>
          <cell r="F73" t="str">
            <v>km</v>
          </cell>
        </row>
        <row r="74">
          <cell r="B74" t="str">
            <v>0.1.69</v>
          </cell>
          <cell r="D74" t="str">
            <v>21.02.39</v>
          </cell>
          <cell r="F74" t="str">
            <v>km</v>
          </cell>
        </row>
        <row r="75">
          <cell r="B75" t="str">
            <v>0.1.70</v>
          </cell>
          <cell r="D75" t="str">
            <v>21.02.40</v>
          </cell>
          <cell r="F75" t="str">
            <v>km</v>
          </cell>
        </row>
        <row r="76">
          <cell r="B76" t="str">
            <v>0.1.71</v>
          </cell>
          <cell r="D76" t="str">
            <v>21.02.41</v>
          </cell>
          <cell r="F76" t="str">
            <v>km</v>
          </cell>
        </row>
        <row r="77">
          <cell r="B77" t="str">
            <v>0.1.72</v>
          </cell>
          <cell r="D77" t="str">
            <v>21.02.42</v>
          </cell>
          <cell r="F77" t="str">
            <v>km</v>
          </cell>
        </row>
        <row r="78">
          <cell r="B78" t="str">
            <v>0.1.73</v>
          </cell>
          <cell r="D78" t="str">
            <v>21.02.43</v>
          </cell>
          <cell r="F78" t="str">
            <v>km</v>
          </cell>
        </row>
        <row r="79">
          <cell r="B79" t="str">
            <v>0.1.74</v>
          </cell>
          <cell r="D79" t="str">
            <v>21.02.44</v>
          </cell>
          <cell r="F79" t="str">
            <v>km</v>
          </cell>
        </row>
        <row r="80">
          <cell r="B80" t="str">
            <v>0.1.75</v>
          </cell>
          <cell r="D80" t="str">
            <v>21.02.45</v>
          </cell>
          <cell r="F80" t="str">
            <v>km</v>
          </cell>
        </row>
        <row r="81">
          <cell r="B81" t="str">
            <v>0.1.76</v>
          </cell>
          <cell r="D81" t="str">
            <v>21.02.46</v>
          </cell>
          <cell r="F81" t="str">
            <v>km</v>
          </cell>
        </row>
        <row r="82">
          <cell r="B82" t="str">
            <v>0.1.77</v>
          </cell>
          <cell r="D82" t="str">
            <v>21.02.47</v>
          </cell>
          <cell r="F82" t="str">
            <v>km</v>
          </cell>
        </row>
        <row r="83">
          <cell r="B83" t="str">
            <v>0.1.78</v>
          </cell>
          <cell r="D83" t="str">
            <v>21.02.48</v>
          </cell>
          <cell r="F83" t="str">
            <v>km</v>
          </cell>
        </row>
        <row r="84">
          <cell r="B84" t="str">
            <v>0.1.79</v>
          </cell>
          <cell r="D84" t="str">
            <v>21.02.49</v>
          </cell>
          <cell r="F84" t="str">
            <v>km</v>
          </cell>
        </row>
        <row r="85">
          <cell r="B85" t="str">
            <v>0.1.80</v>
          </cell>
          <cell r="D85" t="str">
            <v>21.02.50</v>
          </cell>
          <cell r="F85" t="str">
            <v>km</v>
          </cell>
        </row>
        <row r="86">
          <cell r="B86" t="str">
            <v>0.1.81</v>
          </cell>
          <cell r="D86" t="str">
            <v>21.02.51</v>
          </cell>
          <cell r="F86" t="str">
            <v>km</v>
          </cell>
        </row>
        <row r="87">
          <cell r="B87" t="str">
            <v>0.1.82</v>
          </cell>
          <cell r="D87" t="str">
            <v>21.02.52</v>
          </cell>
          <cell r="F87" t="str">
            <v>m²</v>
          </cell>
        </row>
        <row r="88">
          <cell r="B88" t="str">
            <v>0.1.83</v>
          </cell>
          <cell r="D88" t="str">
            <v>21.02.53</v>
          </cell>
          <cell r="F88" t="str">
            <v>m²</v>
          </cell>
        </row>
        <row r="89">
          <cell r="B89" t="str">
            <v>0.1.84</v>
          </cell>
          <cell r="D89" t="str">
            <v>21.02.54</v>
          </cell>
          <cell r="F89" t="str">
            <v>m²</v>
          </cell>
        </row>
        <row r="90">
          <cell r="B90" t="str">
            <v>0.1.85</v>
          </cell>
          <cell r="D90" t="str">
            <v>21.02.55</v>
          </cell>
          <cell r="F90" t="str">
            <v>m²</v>
          </cell>
        </row>
        <row r="91">
          <cell r="B91" t="str">
            <v>0.1.86</v>
          </cell>
          <cell r="D91" t="str">
            <v>21.02.56</v>
          </cell>
          <cell r="F91" t="str">
            <v>m²</v>
          </cell>
        </row>
        <row r="92">
          <cell r="B92" t="str">
            <v>0.1.87</v>
          </cell>
          <cell r="D92" t="str">
            <v>21.02.57</v>
          </cell>
          <cell r="F92" t="str">
            <v>m²</v>
          </cell>
        </row>
        <row r="93">
          <cell r="B93" t="str">
            <v>0.1.88</v>
          </cell>
          <cell r="D93" t="str">
            <v>21.02.58</v>
          </cell>
          <cell r="F93" t="str">
            <v>m²</v>
          </cell>
        </row>
        <row r="94">
          <cell r="B94" t="str">
            <v>0.1.89</v>
          </cell>
          <cell r="D94" t="str">
            <v>21.02.59</v>
          </cell>
          <cell r="F94" t="str">
            <v>m²</v>
          </cell>
        </row>
        <row r="95">
          <cell r="B95" t="str">
            <v>0.1.90</v>
          </cell>
          <cell r="D95" t="str">
            <v>21.02.60</v>
          </cell>
          <cell r="F95" t="str">
            <v>m²</v>
          </cell>
        </row>
        <row r="96">
          <cell r="B96" t="str">
            <v>0.1.91</v>
          </cell>
          <cell r="D96" t="str">
            <v>21.02.61</v>
          </cell>
          <cell r="F96" t="str">
            <v>m²</v>
          </cell>
        </row>
        <row r="97">
          <cell r="B97" t="str">
            <v>0.1.92</v>
          </cell>
          <cell r="D97" t="str">
            <v>21.02.62</v>
          </cell>
          <cell r="F97" t="str">
            <v>m²</v>
          </cell>
        </row>
        <row r="98">
          <cell r="B98" t="str">
            <v>0.1.93</v>
          </cell>
          <cell r="D98" t="str">
            <v>21.02.63</v>
          </cell>
          <cell r="F98" t="str">
            <v>m²</v>
          </cell>
        </row>
        <row r="99">
          <cell r="B99" t="str">
            <v>0.1.94</v>
          </cell>
          <cell r="D99" t="str">
            <v>21.02.64</v>
          </cell>
          <cell r="F99" t="str">
            <v>km</v>
          </cell>
        </row>
        <row r="100">
          <cell r="B100" t="str">
            <v>0.1.95</v>
          </cell>
          <cell r="D100" t="str">
            <v>21.02.65</v>
          </cell>
          <cell r="F100" t="str">
            <v>km</v>
          </cell>
        </row>
        <row r="101">
          <cell r="B101" t="str">
            <v>0.1.96</v>
          </cell>
          <cell r="D101" t="str">
            <v>21.02.66</v>
          </cell>
          <cell r="F101" t="str">
            <v>km</v>
          </cell>
        </row>
        <row r="102">
          <cell r="B102" t="str">
            <v>0.1.97</v>
          </cell>
          <cell r="D102" t="str">
            <v>21.02.67</v>
          </cell>
          <cell r="F102" t="str">
            <v>km</v>
          </cell>
        </row>
        <row r="103">
          <cell r="B103" t="str">
            <v>0.1.98</v>
          </cell>
          <cell r="D103" t="str">
            <v>21.02.68</v>
          </cell>
          <cell r="F103" t="str">
            <v>km</v>
          </cell>
        </row>
        <row r="104">
          <cell r="B104" t="str">
            <v>0.1.99</v>
          </cell>
          <cell r="D104" t="str">
            <v>21.02.69</v>
          </cell>
          <cell r="F104" t="str">
            <v>km</v>
          </cell>
        </row>
        <row r="105">
          <cell r="B105" t="str">
            <v>0.1.100</v>
          </cell>
          <cell r="D105" t="str">
            <v>21.02.70</v>
          </cell>
          <cell r="F105" t="str">
            <v>km</v>
          </cell>
        </row>
        <row r="106">
          <cell r="B106" t="str">
            <v>0.1.101</v>
          </cell>
          <cell r="D106" t="str">
            <v>21.03.01</v>
          </cell>
          <cell r="F106" t="str">
            <v>m</v>
          </cell>
        </row>
        <row r="107">
          <cell r="B107" t="str">
            <v>0.1.102</v>
          </cell>
          <cell r="D107" t="str">
            <v>21.03.02</v>
          </cell>
          <cell r="F107" t="str">
            <v>m</v>
          </cell>
        </row>
        <row r="108">
          <cell r="B108" t="str">
            <v>0.1.103</v>
          </cell>
          <cell r="D108" t="str">
            <v>21.03.03</v>
          </cell>
          <cell r="F108" t="str">
            <v>m</v>
          </cell>
        </row>
        <row r="109">
          <cell r="B109" t="str">
            <v>0.1.104</v>
          </cell>
          <cell r="D109" t="str">
            <v>21.03.06</v>
          </cell>
          <cell r="F109" t="str">
            <v>m</v>
          </cell>
        </row>
        <row r="110">
          <cell r="B110" t="str">
            <v>0.1.105</v>
          </cell>
          <cell r="D110" t="str">
            <v>21.03.07</v>
          </cell>
          <cell r="F110" t="str">
            <v>m</v>
          </cell>
        </row>
        <row r="111">
          <cell r="B111" t="str">
            <v>0.1.106</v>
          </cell>
          <cell r="D111" t="str">
            <v>21.03.08</v>
          </cell>
          <cell r="F111" t="str">
            <v>m</v>
          </cell>
        </row>
        <row r="112">
          <cell r="B112" t="str">
            <v>0.1.107</v>
          </cell>
          <cell r="D112" t="str">
            <v>21.03.09</v>
          </cell>
          <cell r="F112" t="str">
            <v>m</v>
          </cell>
        </row>
        <row r="113">
          <cell r="B113" t="str">
            <v>0.1.108</v>
          </cell>
          <cell r="D113" t="str">
            <v>21.03.10</v>
          </cell>
          <cell r="F113" t="str">
            <v>un</v>
          </cell>
        </row>
        <row r="114">
          <cell r="B114" t="str">
            <v>0.1.109</v>
          </cell>
          <cell r="D114" t="str">
            <v>21.03.11.07</v>
          </cell>
          <cell r="F114" t="str">
            <v>m²</v>
          </cell>
        </row>
        <row r="115">
          <cell r="B115" t="str">
            <v>0.1.110</v>
          </cell>
          <cell r="D115" t="str">
            <v>21.04.01</v>
          </cell>
          <cell r="F115" t="str">
            <v>m</v>
          </cell>
        </row>
        <row r="116">
          <cell r="B116" t="str">
            <v>0.1.111</v>
          </cell>
          <cell r="D116" t="str">
            <v>21.04.02</v>
          </cell>
          <cell r="F116" t="str">
            <v>m</v>
          </cell>
        </row>
        <row r="117">
          <cell r="B117" t="str">
            <v>0.1.112</v>
          </cell>
          <cell r="D117" t="str">
            <v>21.04.03</v>
          </cell>
          <cell r="F117" t="str">
            <v>m</v>
          </cell>
        </row>
        <row r="118">
          <cell r="B118" t="str">
            <v>0.1.113</v>
          </cell>
          <cell r="D118" t="str">
            <v>21.05.01</v>
          </cell>
          <cell r="F118" t="str">
            <v>m³</v>
          </cell>
        </row>
        <row r="119">
          <cell r="B119" t="str">
            <v>0.1.114</v>
          </cell>
          <cell r="D119" t="str">
            <v>21.05.02</v>
          </cell>
          <cell r="F119" t="str">
            <v>m³</v>
          </cell>
        </row>
        <row r="120">
          <cell r="B120" t="str">
            <v>0.1.115</v>
          </cell>
          <cell r="D120" t="str">
            <v>21.05.04</v>
          </cell>
          <cell r="F120" t="str">
            <v>m³</v>
          </cell>
        </row>
        <row r="121">
          <cell r="B121" t="str">
            <v>0.1.116</v>
          </cell>
          <cell r="D121" t="str">
            <v>21.05.05</v>
          </cell>
          <cell r="F121" t="str">
            <v>m²</v>
          </cell>
        </row>
        <row r="122">
          <cell r="B122" t="str">
            <v>0.1.117</v>
          </cell>
          <cell r="D122" t="str">
            <v>21.05.06</v>
          </cell>
          <cell r="F122" t="str">
            <v>m²</v>
          </cell>
        </row>
        <row r="123">
          <cell r="B123" t="str">
            <v>0.1.118</v>
          </cell>
          <cell r="D123" t="str">
            <v>21.05.07</v>
          </cell>
          <cell r="F123" t="str">
            <v>m³</v>
          </cell>
        </row>
        <row r="124">
          <cell r="B124" t="str">
            <v>0.1.119</v>
          </cell>
          <cell r="D124" t="str">
            <v>21.05.08</v>
          </cell>
          <cell r="F124" t="str">
            <v>m</v>
          </cell>
        </row>
        <row r="125">
          <cell r="B125" t="str">
            <v>0.1.120</v>
          </cell>
          <cell r="D125" t="str">
            <v>21.05.09</v>
          </cell>
          <cell r="F125" t="str">
            <v>m²</v>
          </cell>
        </row>
        <row r="126">
          <cell r="B126" t="str">
            <v>0.1.121</v>
          </cell>
          <cell r="D126" t="str">
            <v>21.05.10</v>
          </cell>
          <cell r="F126" t="str">
            <v>m</v>
          </cell>
        </row>
        <row r="128">
          <cell r="B128" t="str">
            <v>Cód. Colinas</v>
          </cell>
          <cell r="D128" t="str">
            <v>Código</v>
          </cell>
          <cell r="F128" t="str">
            <v>Unid.</v>
          </cell>
        </row>
        <row r="131">
          <cell r="D131" t="str">
            <v>FASE 22 - TERRAPLENAGEM</v>
          </cell>
        </row>
        <row r="132">
          <cell r="B132" t="str">
            <v>1.1.1</v>
          </cell>
          <cell r="D132" t="str">
            <v>22.01.01</v>
          </cell>
          <cell r="F132" t="str">
            <v>m²</v>
          </cell>
        </row>
        <row r="133">
          <cell r="B133" t="str">
            <v>1.1.2</v>
          </cell>
          <cell r="D133" t="str">
            <v>22.01.02</v>
          </cell>
          <cell r="F133" t="str">
            <v>m²</v>
          </cell>
        </row>
        <row r="134">
          <cell r="B134" t="str">
            <v>1.1.3</v>
          </cell>
          <cell r="D134" t="str">
            <v>22.01.03</v>
          </cell>
          <cell r="F134" t="str">
            <v>m²</v>
          </cell>
        </row>
        <row r="135">
          <cell r="B135" t="str">
            <v>1.1.4</v>
          </cell>
          <cell r="D135" t="str">
            <v>22.01.04</v>
          </cell>
          <cell r="F135" t="str">
            <v>un</v>
          </cell>
        </row>
        <row r="136">
          <cell r="B136" t="str">
            <v>1.1.5</v>
          </cell>
          <cell r="D136" t="str">
            <v>22.01.05</v>
          </cell>
          <cell r="F136" t="str">
            <v>un</v>
          </cell>
        </row>
        <row r="137">
          <cell r="B137" t="str">
            <v>1.1.6</v>
          </cell>
          <cell r="D137" t="str">
            <v>22.01.06</v>
          </cell>
          <cell r="F137" t="str">
            <v>m²</v>
          </cell>
        </row>
        <row r="138">
          <cell r="B138" t="str">
            <v>1.1.7</v>
          </cell>
          <cell r="D138" t="str">
            <v>22.01.07</v>
          </cell>
          <cell r="F138" t="str">
            <v>m³</v>
          </cell>
        </row>
        <row r="139">
          <cell r="B139" t="str">
            <v>1.1.8</v>
          </cell>
          <cell r="D139" t="str">
            <v>22.02.01.01</v>
          </cell>
          <cell r="F139" t="str">
            <v>m³</v>
          </cell>
        </row>
        <row r="140">
          <cell r="B140" t="str">
            <v>1.1.9</v>
          </cell>
          <cell r="D140" t="str">
            <v>22.02.01.02</v>
          </cell>
          <cell r="F140" t="str">
            <v>m³</v>
          </cell>
        </row>
        <row r="141">
          <cell r="B141" t="str">
            <v>1.1.10</v>
          </cell>
          <cell r="D141" t="str">
            <v>22.02.01.03</v>
          </cell>
          <cell r="F141" t="str">
            <v>m³</v>
          </cell>
        </row>
        <row r="142">
          <cell r="B142" t="str">
            <v>1.1.11</v>
          </cell>
          <cell r="D142" t="str">
            <v>22.02.02</v>
          </cell>
          <cell r="F142" t="str">
            <v>m³</v>
          </cell>
        </row>
        <row r="143">
          <cell r="B143" t="str">
            <v>1.1.12</v>
          </cell>
          <cell r="D143" t="str">
            <v>22.02.03</v>
          </cell>
          <cell r="F143" t="str">
            <v>m³</v>
          </cell>
        </row>
        <row r="144">
          <cell r="B144" t="str">
            <v>1.1.13</v>
          </cell>
          <cell r="D144" t="str">
            <v>22.02.04</v>
          </cell>
          <cell r="F144" t="str">
            <v>m³</v>
          </cell>
        </row>
        <row r="145">
          <cell r="B145" t="str">
            <v>1.1.14</v>
          </cell>
          <cell r="D145" t="str">
            <v>22.02.05</v>
          </cell>
          <cell r="F145" t="str">
            <v>m³</v>
          </cell>
        </row>
        <row r="146">
          <cell r="B146" t="str">
            <v>1.1.15</v>
          </cell>
          <cell r="D146" t="str">
            <v>22.02.06</v>
          </cell>
          <cell r="F146" t="str">
            <v>m³</v>
          </cell>
        </row>
        <row r="147">
          <cell r="B147" t="str">
            <v>1.1.16</v>
          </cell>
          <cell r="D147" t="str">
            <v>22.02.07</v>
          </cell>
          <cell r="F147" t="str">
            <v>m³</v>
          </cell>
        </row>
        <row r="148">
          <cell r="B148" t="str">
            <v>1.1.17</v>
          </cell>
          <cell r="D148" t="str">
            <v>22.02.08</v>
          </cell>
          <cell r="F148" t="str">
            <v>m³</v>
          </cell>
        </row>
        <row r="149">
          <cell r="B149" t="str">
            <v>1.1.18</v>
          </cell>
          <cell r="D149" t="str">
            <v>22.02.09</v>
          </cell>
          <cell r="F149" t="str">
            <v>m³</v>
          </cell>
        </row>
        <row r="150">
          <cell r="B150" t="str">
            <v>1.1.19</v>
          </cell>
          <cell r="D150" t="str">
            <v>22.03.01</v>
          </cell>
          <cell r="F150" t="str">
            <v>m³xkm</v>
          </cell>
        </row>
        <row r="151">
          <cell r="B151" t="str">
            <v>1.1.20</v>
          </cell>
          <cell r="D151" t="str">
            <v>22.03.02</v>
          </cell>
          <cell r="F151" t="str">
            <v>m³xkm</v>
          </cell>
        </row>
        <row r="152">
          <cell r="B152" t="str">
            <v>1.1.21</v>
          </cell>
          <cell r="D152" t="str">
            <v>22.03.03</v>
          </cell>
          <cell r="F152" t="str">
            <v>m³xkm</v>
          </cell>
        </row>
        <row r="153">
          <cell r="B153" t="str">
            <v>1.1.22</v>
          </cell>
          <cell r="D153" t="str">
            <v>22.03.04</v>
          </cell>
          <cell r="F153" t="str">
            <v>m³xkm</v>
          </cell>
        </row>
        <row r="154">
          <cell r="B154" t="str">
            <v>1.1.23</v>
          </cell>
          <cell r="D154" t="str">
            <v>22.03.05</v>
          </cell>
          <cell r="F154" t="str">
            <v>m³xkm</v>
          </cell>
        </row>
        <row r="155">
          <cell r="B155" t="str">
            <v>1.1.24</v>
          </cell>
          <cell r="D155" t="str">
            <v>22.03.06</v>
          </cell>
          <cell r="F155" t="str">
            <v>m³xkm</v>
          </cell>
        </row>
        <row r="156">
          <cell r="B156" t="str">
            <v>1.1.25</v>
          </cell>
          <cell r="D156" t="str">
            <v>22.03.07</v>
          </cell>
          <cell r="F156" t="str">
            <v>m³xkm</v>
          </cell>
        </row>
        <row r="157">
          <cell r="B157" t="str">
            <v>1.1.26</v>
          </cell>
          <cell r="D157" t="str">
            <v>22.03.08</v>
          </cell>
          <cell r="F157" t="str">
            <v>m³xkm</v>
          </cell>
        </row>
        <row r="158">
          <cell r="B158" t="str">
            <v>1.1.27</v>
          </cell>
          <cell r="D158" t="str">
            <v>22.03.09</v>
          </cell>
          <cell r="F158" t="str">
            <v>m³xkm</v>
          </cell>
        </row>
        <row r="159">
          <cell r="B159" t="str">
            <v>1.1.28</v>
          </cell>
          <cell r="D159" t="str">
            <v>22.03.10</v>
          </cell>
          <cell r="F159" t="str">
            <v>m³xkm</v>
          </cell>
        </row>
        <row r="160">
          <cell r="B160" t="str">
            <v>1.1.29</v>
          </cell>
          <cell r="D160" t="str">
            <v>22.03.11</v>
          </cell>
          <cell r="F160" t="str">
            <v>m³xkm</v>
          </cell>
        </row>
        <row r="161">
          <cell r="B161" t="str">
            <v>1.1.30</v>
          </cell>
          <cell r="D161" t="str">
            <v>22.03.12</v>
          </cell>
          <cell r="F161" t="str">
            <v>m³xkm</v>
          </cell>
        </row>
        <row r="162">
          <cell r="B162" t="str">
            <v>1.1.31</v>
          </cell>
          <cell r="D162" t="str">
            <v>22.04.01</v>
          </cell>
          <cell r="F162" t="str">
            <v>m³</v>
          </cell>
        </row>
        <row r="163">
          <cell r="B163" t="str">
            <v>1.1.32</v>
          </cell>
          <cell r="D163" t="str">
            <v>22.06.01</v>
          </cell>
          <cell r="F163" t="str">
            <v>m³</v>
          </cell>
        </row>
        <row r="164">
          <cell r="B164" t="str">
            <v>1.1.33</v>
          </cell>
          <cell r="D164" t="str">
            <v>22.06.04</v>
          </cell>
          <cell r="F164" t="str">
            <v>m³</v>
          </cell>
        </row>
        <row r="165">
          <cell r="B165" t="str">
            <v>1.1.34</v>
          </cell>
          <cell r="D165" t="str">
            <v>22.06.05</v>
          </cell>
          <cell r="F165" t="str">
            <v>m³</v>
          </cell>
        </row>
        <row r="166">
          <cell r="B166" t="str">
            <v>1.1.35</v>
          </cell>
          <cell r="D166" t="str">
            <v>22.07.01</v>
          </cell>
          <cell r="F166" t="str">
            <v>m</v>
          </cell>
        </row>
        <row r="168">
          <cell r="B168" t="str">
            <v>Cód. Colinas</v>
          </cell>
          <cell r="D168" t="str">
            <v>Código</v>
          </cell>
          <cell r="F168" t="str">
            <v>Unid.</v>
          </cell>
        </row>
        <row r="171">
          <cell r="D171" t="str">
            <v>FASE 23 - PAVIMENTAÇÃO</v>
          </cell>
        </row>
        <row r="172">
          <cell r="B172" t="str">
            <v>3.1.1</v>
          </cell>
          <cell r="D172" t="str">
            <v>23.01.01</v>
          </cell>
          <cell r="F172" t="str">
            <v>m³</v>
          </cell>
        </row>
        <row r="173">
          <cell r="B173" t="str">
            <v>3.1.2</v>
          </cell>
          <cell r="D173" t="str">
            <v>23.02.01</v>
          </cell>
          <cell r="F173" t="str">
            <v>m²</v>
          </cell>
        </row>
        <row r="174">
          <cell r="B174" t="str">
            <v>3.1.3</v>
          </cell>
          <cell r="D174" t="str">
            <v>23.02.02</v>
          </cell>
          <cell r="F174" t="str">
            <v>m²</v>
          </cell>
        </row>
        <row r="175">
          <cell r="B175" t="str">
            <v>3.1.4</v>
          </cell>
          <cell r="D175" t="str">
            <v>23.03.01</v>
          </cell>
          <cell r="F175" t="str">
            <v>m³</v>
          </cell>
        </row>
        <row r="176">
          <cell r="B176" t="str">
            <v>3.1.5</v>
          </cell>
          <cell r="D176" t="str">
            <v>23.03.02.01</v>
          </cell>
          <cell r="F176" t="str">
            <v>m³xkm</v>
          </cell>
        </row>
        <row r="177">
          <cell r="B177" t="str">
            <v>3.1.6</v>
          </cell>
          <cell r="D177" t="str">
            <v>23.03.02.02</v>
          </cell>
          <cell r="F177" t="str">
            <v>m³xkm</v>
          </cell>
        </row>
        <row r="178">
          <cell r="B178" t="str">
            <v>3.1.7</v>
          </cell>
          <cell r="D178" t="str">
            <v>23.03.02.03</v>
          </cell>
          <cell r="F178" t="str">
            <v>m³xkm</v>
          </cell>
        </row>
        <row r="179">
          <cell r="B179" t="str">
            <v>3.1.8</v>
          </cell>
          <cell r="D179" t="str">
            <v>23.03.02.04</v>
          </cell>
          <cell r="F179" t="str">
            <v>m³xkm</v>
          </cell>
        </row>
        <row r="180">
          <cell r="B180" t="str">
            <v>3.1.9</v>
          </cell>
          <cell r="D180" t="str">
            <v>23.03.02.05</v>
          </cell>
          <cell r="F180" t="str">
            <v>m³xkm</v>
          </cell>
        </row>
        <row r="181">
          <cell r="B181" t="str">
            <v>3.1.10</v>
          </cell>
          <cell r="D181" t="str">
            <v>23.03.02.06</v>
          </cell>
          <cell r="F181" t="str">
            <v>m³xkm</v>
          </cell>
        </row>
        <row r="182">
          <cell r="B182" t="str">
            <v>3.1.11</v>
          </cell>
          <cell r="D182" t="str">
            <v>23.03.03</v>
          </cell>
          <cell r="F182" t="str">
            <v>m³</v>
          </cell>
        </row>
        <row r="183">
          <cell r="B183" t="str">
            <v>3.1.12</v>
          </cell>
          <cell r="D183" t="str">
            <v>23.03.04</v>
          </cell>
          <cell r="F183" t="str">
            <v>m³</v>
          </cell>
        </row>
        <row r="184">
          <cell r="B184" t="str">
            <v>3.1.13</v>
          </cell>
          <cell r="D184" t="str">
            <v>23.04.01.01.26</v>
          </cell>
          <cell r="F184" t="str">
            <v>m³</v>
          </cell>
        </row>
        <row r="185">
          <cell r="B185" t="str">
            <v>3.1.14</v>
          </cell>
          <cell r="D185" t="str">
            <v>23.04.01.02</v>
          </cell>
          <cell r="F185" t="str">
            <v>m³</v>
          </cell>
        </row>
        <row r="186">
          <cell r="B186" t="str">
            <v>3.1.15</v>
          </cell>
          <cell r="D186" t="str">
            <v>23.04.01.03</v>
          </cell>
          <cell r="F186" t="str">
            <v>m³</v>
          </cell>
        </row>
        <row r="187">
          <cell r="B187" t="str">
            <v>3.1.16</v>
          </cell>
          <cell r="D187" t="str">
            <v>23.04.01.04</v>
          </cell>
          <cell r="F187" t="str">
            <v>m³</v>
          </cell>
        </row>
        <row r="188">
          <cell r="B188" t="str">
            <v>3.1.17</v>
          </cell>
          <cell r="D188" t="str">
            <v>23.04.01.05</v>
          </cell>
          <cell r="F188" t="str">
            <v>m³</v>
          </cell>
        </row>
        <row r="189">
          <cell r="B189" t="str">
            <v>3.1.18</v>
          </cell>
          <cell r="D189" t="str">
            <v>23.04.01.06</v>
          </cell>
          <cell r="F189" t="str">
            <v>m³</v>
          </cell>
        </row>
        <row r="190">
          <cell r="B190" t="str">
            <v>3.1.19</v>
          </cell>
          <cell r="D190" t="str">
            <v>23.04.01.07</v>
          </cell>
          <cell r="F190" t="str">
            <v>m³</v>
          </cell>
        </row>
        <row r="191">
          <cell r="B191" t="str">
            <v>3.1.20</v>
          </cell>
          <cell r="D191" t="str">
            <v>23.04.01.08</v>
          </cell>
          <cell r="F191" t="str">
            <v>m³</v>
          </cell>
        </row>
        <row r="192">
          <cell r="B192" t="str">
            <v>3.1.21</v>
          </cell>
          <cell r="D192" t="str">
            <v>23.04.01.09</v>
          </cell>
          <cell r="F192" t="str">
            <v>m³</v>
          </cell>
        </row>
        <row r="193">
          <cell r="B193" t="str">
            <v>3.1.22</v>
          </cell>
          <cell r="D193" t="str">
            <v>23.04.01.10</v>
          </cell>
          <cell r="F193" t="str">
            <v>m³</v>
          </cell>
        </row>
        <row r="194">
          <cell r="B194" t="str">
            <v>3.1.23</v>
          </cell>
          <cell r="D194" t="str">
            <v>23.04.01.11</v>
          </cell>
          <cell r="F194" t="str">
            <v>m³</v>
          </cell>
        </row>
        <row r="195">
          <cell r="B195" t="str">
            <v>3.1.24</v>
          </cell>
          <cell r="D195" t="str">
            <v>23.04.01.12</v>
          </cell>
          <cell r="F195" t="str">
            <v>m³</v>
          </cell>
        </row>
        <row r="196">
          <cell r="B196" t="str">
            <v>3.1.25</v>
          </cell>
          <cell r="D196" t="str">
            <v>23.04.01.13</v>
          </cell>
          <cell r="F196" t="str">
            <v>m³</v>
          </cell>
        </row>
        <row r="197">
          <cell r="B197" t="str">
            <v>3.1.26</v>
          </cell>
          <cell r="D197" t="str">
            <v>23.04.01.14</v>
          </cell>
          <cell r="F197" t="str">
            <v>m³</v>
          </cell>
        </row>
        <row r="198">
          <cell r="B198" t="str">
            <v>3.1.27</v>
          </cell>
          <cell r="D198" t="str">
            <v>23.04.01.15</v>
          </cell>
          <cell r="F198" t="str">
            <v>m³</v>
          </cell>
        </row>
        <row r="199">
          <cell r="B199" t="str">
            <v>3.1.28</v>
          </cell>
          <cell r="D199" t="str">
            <v>23.04.01.16</v>
          </cell>
          <cell r="F199" t="str">
            <v>m³</v>
          </cell>
        </row>
        <row r="200">
          <cell r="B200" t="str">
            <v>3.1.29</v>
          </cell>
          <cell r="D200" t="str">
            <v>23.04.01.17</v>
          </cell>
          <cell r="F200" t="str">
            <v>m³</v>
          </cell>
        </row>
        <row r="201">
          <cell r="B201" t="str">
            <v>3.1.30</v>
          </cell>
          <cell r="D201" t="str">
            <v>23.04.01.18</v>
          </cell>
          <cell r="F201" t="str">
            <v>m³</v>
          </cell>
        </row>
        <row r="202">
          <cell r="B202" t="str">
            <v>3.1.31</v>
          </cell>
          <cell r="D202" t="str">
            <v>23.04.01.19</v>
          </cell>
          <cell r="F202" t="str">
            <v>m³</v>
          </cell>
        </row>
        <row r="203">
          <cell r="B203" t="str">
            <v>3.1.32</v>
          </cell>
          <cell r="D203" t="str">
            <v>23.04.01.20</v>
          </cell>
          <cell r="F203" t="str">
            <v>m³</v>
          </cell>
        </row>
        <row r="204">
          <cell r="B204" t="str">
            <v>3.1.33</v>
          </cell>
          <cell r="D204" t="str">
            <v>23.04.02.01</v>
          </cell>
          <cell r="F204" t="str">
            <v>m³</v>
          </cell>
        </row>
        <row r="205">
          <cell r="B205" t="str">
            <v>3.1.34</v>
          </cell>
          <cell r="D205" t="str">
            <v>23.04.02.02</v>
          </cell>
          <cell r="F205" t="str">
            <v>m³</v>
          </cell>
        </row>
        <row r="206">
          <cell r="B206" t="str">
            <v>3.1.35</v>
          </cell>
          <cell r="D206" t="str">
            <v>23.04.02.03</v>
          </cell>
          <cell r="F206" t="str">
            <v>m³</v>
          </cell>
        </row>
        <row r="207">
          <cell r="B207" t="str">
            <v>3.1.36</v>
          </cell>
          <cell r="D207" t="str">
            <v>23.04.02.04</v>
          </cell>
          <cell r="F207" t="str">
            <v>m³</v>
          </cell>
        </row>
        <row r="208">
          <cell r="B208" t="str">
            <v>3.1.37</v>
          </cell>
          <cell r="D208" t="str">
            <v>23.04.02.05</v>
          </cell>
          <cell r="F208" t="str">
            <v>m³</v>
          </cell>
        </row>
        <row r="209">
          <cell r="B209" t="str">
            <v>3.1.38</v>
          </cell>
          <cell r="D209" t="str">
            <v>23.04.02.07</v>
          </cell>
          <cell r="F209" t="str">
            <v>m³</v>
          </cell>
        </row>
        <row r="210">
          <cell r="B210" t="str">
            <v>3.1.39</v>
          </cell>
          <cell r="D210" t="str">
            <v>23.04.02.09</v>
          </cell>
          <cell r="F210" t="str">
            <v>m³</v>
          </cell>
        </row>
        <row r="211">
          <cell r="B211" t="str">
            <v>3.1.40</v>
          </cell>
          <cell r="D211" t="str">
            <v>23.04.02.11</v>
          </cell>
          <cell r="F211" t="str">
            <v>m³</v>
          </cell>
        </row>
        <row r="212">
          <cell r="B212" t="str">
            <v>3.1.41</v>
          </cell>
          <cell r="D212" t="str">
            <v>23.04.02.13</v>
          </cell>
          <cell r="F212" t="str">
            <v>m³</v>
          </cell>
        </row>
        <row r="213">
          <cell r="B213" t="str">
            <v>3.1.42</v>
          </cell>
          <cell r="D213" t="str">
            <v>23.04.03.01</v>
          </cell>
          <cell r="F213" t="str">
            <v>m³</v>
          </cell>
        </row>
        <row r="214">
          <cell r="B214" t="str">
            <v>3.1.43</v>
          </cell>
          <cell r="D214" t="str">
            <v>23.04.03.02</v>
          </cell>
          <cell r="F214" t="str">
            <v>m³</v>
          </cell>
        </row>
        <row r="215">
          <cell r="B215" t="str">
            <v>3.1.44</v>
          </cell>
          <cell r="D215" t="str">
            <v>23.04.03.03</v>
          </cell>
          <cell r="F215" t="str">
            <v>m³</v>
          </cell>
        </row>
        <row r="216">
          <cell r="B216" t="str">
            <v>3.1.45</v>
          </cell>
          <cell r="D216" t="str">
            <v>23.04.03.04</v>
          </cell>
          <cell r="F216" t="str">
            <v>m³</v>
          </cell>
        </row>
        <row r="217">
          <cell r="B217" t="str">
            <v>3.1.46</v>
          </cell>
          <cell r="D217" t="str">
            <v>23.04.04.01</v>
          </cell>
          <cell r="F217" t="str">
            <v>m³</v>
          </cell>
        </row>
        <row r="218">
          <cell r="B218" t="str">
            <v>3.1.47</v>
          </cell>
          <cell r="D218" t="str">
            <v>23.04.04.02</v>
          </cell>
          <cell r="F218" t="str">
            <v>m³</v>
          </cell>
        </row>
        <row r="219">
          <cell r="B219" t="str">
            <v>3.1.48</v>
          </cell>
          <cell r="D219" t="str">
            <v>23.04.04.03</v>
          </cell>
          <cell r="F219" t="str">
            <v>m³</v>
          </cell>
        </row>
        <row r="220">
          <cell r="B220" t="str">
            <v>3.1.49</v>
          </cell>
          <cell r="D220" t="str">
            <v>23.04.04.04</v>
          </cell>
          <cell r="F220" t="str">
            <v>m³</v>
          </cell>
        </row>
        <row r="221">
          <cell r="B221" t="str">
            <v>3.1.50</v>
          </cell>
          <cell r="D221" t="str">
            <v>23.04.05.01</v>
          </cell>
          <cell r="F221" t="str">
            <v>m³</v>
          </cell>
        </row>
        <row r="222">
          <cell r="B222" t="str">
            <v>3.1.51</v>
          </cell>
          <cell r="D222" t="str">
            <v>23.04.06.01</v>
          </cell>
          <cell r="F222" t="str">
            <v>m³</v>
          </cell>
        </row>
        <row r="223">
          <cell r="B223" t="str">
            <v>3.1.52</v>
          </cell>
          <cell r="D223" t="str">
            <v>23.04.06.02</v>
          </cell>
          <cell r="F223" t="str">
            <v>m³</v>
          </cell>
        </row>
        <row r="224">
          <cell r="B224" t="str">
            <v>3.1.53</v>
          </cell>
          <cell r="D224" t="str">
            <v>23.04.07.01</v>
          </cell>
          <cell r="F224" t="str">
            <v>m³</v>
          </cell>
        </row>
        <row r="225">
          <cell r="B225" t="str">
            <v>3.1.54</v>
          </cell>
          <cell r="D225" t="str">
            <v>23.04.07.03</v>
          </cell>
          <cell r="F225" t="str">
            <v>m³</v>
          </cell>
        </row>
        <row r="226">
          <cell r="B226" t="str">
            <v>3.1.55</v>
          </cell>
          <cell r="D226" t="str">
            <v>23.05.01</v>
          </cell>
          <cell r="F226" t="str">
            <v>m²</v>
          </cell>
        </row>
        <row r="227">
          <cell r="B227" t="str">
            <v>3.1.56</v>
          </cell>
          <cell r="D227" t="str">
            <v>23.05.02</v>
          </cell>
          <cell r="F227" t="str">
            <v>m²</v>
          </cell>
        </row>
        <row r="228">
          <cell r="B228" t="str">
            <v>3.1.57</v>
          </cell>
          <cell r="D228" t="str">
            <v>23.05.03</v>
          </cell>
          <cell r="F228" t="str">
            <v>m²</v>
          </cell>
        </row>
        <row r="229">
          <cell r="B229" t="str">
            <v>3.1.58</v>
          </cell>
          <cell r="D229" t="str">
            <v>23.05.04</v>
          </cell>
          <cell r="F229" t="str">
            <v>m²</v>
          </cell>
        </row>
        <row r="230">
          <cell r="B230" t="str">
            <v>3.1.59</v>
          </cell>
          <cell r="D230" t="str">
            <v>23.06.01</v>
          </cell>
          <cell r="F230" t="str">
            <v>m²</v>
          </cell>
        </row>
        <row r="231">
          <cell r="B231" t="str">
            <v>3.1.60</v>
          </cell>
          <cell r="D231" t="str">
            <v>23.06.02</v>
          </cell>
          <cell r="F231" t="str">
            <v>m³</v>
          </cell>
        </row>
        <row r="232">
          <cell r="B232" t="str">
            <v>3.1.61</v>
          </cell>
          <cell r="D232" t="str">
            <v>23.06.03</v>
          </cell>
          <cell r="F232" t="str">
            <v>m³</v>
          </cell>
        </row>
        <row r="233">
          <cell r="B233" t="str">
            <v>3.1.62</v>
          </cell>
          <cell r="D233" t="str">
            <v>23.06.04</v>
          </cell>
          <cell r="F233" t="str">
            <v>m²</v>
          </cell>
        </row>
        <row r="234">
          <cell r="B234" t="str">
            <v>3.1.63</v>
          </cell>
          <cell r="D234" t="str">
            <v>23.06.04.01</v>
          </cell>
          <cell r="F234" t="str">
            <v>m²</v>
          </cell>
        </row>
        <row r="235">
          <cell r="B235" t="str">
            <v>3.1.64</v>
          </cell>
          <cell r="D235" t="str">
            <v>23.06.05</v>
          </cell>
          <cell r="F235" t="str">
            <v>m²</v>
          </cell>
        </row>
        <row r="236">
          <cell r="B236" t="str">
            <v>3.1.65</v>
          </cell>
          <cell r="D236" t="str">
            <v>23.06.06</v>
          </cell>
          <cell r="F236" t="str">
            <v>m²</v>
          </cell>
        </row>
        <row r="237">
          <cell r="B237" t="str">
            <v>3.1.66</v>
          </cell>
          <cell r="D237" t="str">
            <v>23.06.07</v>
          </cell>
          <cell r="F237" t="str">
            <v>m²</v>
          </cell>
        </row>
        <row r="238">
          <cell r="B238" t="str">
            <v>3.1.67</v>
          </cell>
          <cell r="D238" t="str">
            <v>23.06.08</v>
          </cell>
          <cell r="F238" t="str">
            <v>m³</v>
          </cell>
        </row>
        <row r="239">
          <cell r="B239" t="str">
            <v>3.1.68</v>
          </cell>
          <cell r="D239" t="str">
            <v>23.06.09</v>
          </cell>
          <cell r="F239" t="str">
            <v>m³</v>
          </cell>
        </row>
        <row r="240">
          <cell r="B240" t="str">
            <v>3.1.69</v>
          </cell>
          <cell r="D240" t="str">
            <v>23.07.01</v>
          </cell>
          <cell r="F240" t="str">
            <v>m³</v>
          </cell>
        </row>
        <row r="241">
          <cell r="B241" t="str">
            <v>3.1.70</v>
          </cell>
          <cell r="D241" t="str">
            <v>23.08.01.01</v>
          </cell>
          <cell r="F241" t="str">
            <v>m³</v>
          </cell>
        </row>
        <row r="242">
          <cell r="B242" t="str">
            <v>3.1.71</v>
          </cell>
          <cell r="D242" t="str">
            <v>23.08.02</v>
          </cell>
          <cell r="F242" t="str">
            <v>m³</v>
          </cell>
        </row>
        <row r="243">
          <cell r="B243" t="str">
            <v>3.1.72</v>
          </cell>
          <cell r="D243" t="str">
            <v>23.08.02.01</v>
          </cell>
          <cell r="F243" t="str">
            <v>m³</v>
          </cell>
        </row>
        <row r="244">
          <cell r="B244" t="str">
            <v>3.1.73</v>
          </cell>
          <cell r="D244" t="str">
            <v>23.08.03.01</v>
          </cell>
          <cell r="F244" t="str">
            <v>m³</v>
          </cell>
        </row>
        <row r="245">
          <cell r="B245" t="str">
            <v>3.1.74</v>
          </cell>
          <cell r="D245" t="str">
            <v>23.08.03.03</v>
          </cell>
          <cell r="F245" t="str">
            <v>m³</v>
          </cell>
        </row>
        <row r="246">
          <cell r="B246" t="str">
            <v>3.1.75</v>
          </cell>
          <cell r="D246" t="str">
            <v>23.08.06</v>
          </cell>
          <cell r="F246" t="str">
            <v>m³</v>
          </cell>
        </row>
        <row r="247">
          <cell r="B247" t="str">
            <v>3.1.76</v>
          </cell>
          <cell r="D247" t="str">
            <v>23.09.01</v>
          </cell>
          <cell r="F247" t="str">
            <v>m²</v>
          </cell>
        </row>
        <row r="248">
          <cell r="B248" t="str">
            <v>3.1.77</v>
          </cell>
          <cell r="D248" t="str">
            <v>23.09.02</v>
          </cell>
          <cell r="F248" t="str">
            <v>m²</v>
          </cell>
        </row>
        <row r="249">
          <cell r="B249" t="str">
            <v>3.1.78</v>
          </cell>
          <cell r="D249" t="str">
            <v>23.10.01</v>
          </cell>
          <cell r="F249" t="str">
            <v>m³</v>
          </cell>
        </row>
        <row r="250">
          <cell r="B250" t="str">
            <v>3.1.79</v>
          </cell>
          <cell r="D250" t="str">
            <v>23.11.01</v>
          </cell>
          <cell r="F250" t="str">
            <v>m³</v>
          </cell>
        </row>
        <row r="251">
          <cell r="B251" t="str">
            <v>3.1.80</v>
          </cell>
          <cell r="D251" t="str">
            <v>23.11.03</v>
          </cell>
          <cell r="F251" t="str">
            <v>m³</v>
          </cell>
        </row>
        <row r="252">
          <cell r="B252" t="str">
            <v>3.1.81</v>
          </cell>
          <cell r="D252" t="str">
            <v>23.12.01</v>
          </cell>
          <cell r="F252" t="str">
            <v>m²</v>
          </cell>
        </row>
        <row r="253">
          <cell r="B253" t="str">
            <v>3.1.82</v>
          </cell>
          <cell r="D253" t="str">
            <v>23.12.02</v>
          </cell>
          <cell r="F253" t="str">
            <v>m²</v>
          </cell>
        </row>
        <row r="254">
          <cell r="B254" t="str">
            <v>3.1.83</v>
          </cell>
          <cell r="D254" t="str">
            <v>23.12.03</v>
          </cell>
          <cell r="F254" t="str">
            <v>m²</v>
          </cell>
        </row>
        <row r="256">
          <cell r="B256" t="str">
            <v>Cód. Colinas</v>
          </cell>
          <cell r="D256" t="str">
            <v>Código</v>
          </cell>
          <cell r="F256" t="str">
            <v>Unid.</v>
          </cell>
        </row>
        <row r="259">
          <cell r="D259" t="str">
            <v>FASE 24 - OBRAS DE ARTE CORRENTE E DRENAGEM</v>
          </cell>
        </row>
        <row r="260">
          <cell r="B260" t="str">
            <v>4.1.1</v>
          </cell>
          <cell r="D260" t="str">
            <v>24.01.01</v>
          </cell>
          <cell r="F260" t="str">
            <v>m³</v>
          </cell>
        </row>
        <row r="261">
          <cell r="B261" t="str">
            <v>4.1.2</v>
          </cell>
          <cell r="D261" t="str">
            <v>24.02.01</v>
          </cell>
          <cell r="F261" t="str">
            <v>m³</v>
          </cell>
        </row>
        <row r="262">
          <cell r="B262" t="str">
            <v>4.1.3</v>
          </cell>
          <cell r="D262" t="str">
            <v>24.02.02</v>
          </cell>
          <cell r="F262" t="str">
            <v>m³</v>
          </cell>
        </row>
        <row r="263">
          <cell r="B263" t="str">
            <v>4.1.4</v>
          </cell>
          <cell r="D263" t="str">
            <v>24.02.03</v>
          </cell>
          <cell r="F263" t="str">
            <v>m³</v>
          </cell>
        </row>
        <row r="264">
          <cell r="B264" t="str">
            <v>4.1.5</v>
          </cell>
          <cell r="D264" t="str">
            <v>24.02.04</v>
          </cell>
          <cell r="F264" t="str">
            <v>m³</v>
          </cell>
        </row>
        <row r="265">
          <cell r="B265" t="str">
            <v>4.1.6</v>
          </cell>
          <cell r="D265" t="str">
            <v>24.02.05</v>
          </cell>
          <cell r="F265" t="str">
            <v>m³</v>
          </cell>
        </row>
        <row r="266">
          <cell r="B266" t="str">
            <v>4.1.7</v>
          </cell>
          <cell r="D266" t="str">
            <v>24.02.08</v>
          </cell>
          <cell r="F266" t="str">
            <v>m³</v>
          </cell>
        </row>
        <row r="267">
          <cell r="B267" t="str">
            <v>4.1.8</v>
          </cell>
          <cell r="D267" t="str">
            <v xml:space="preserve">24.02.09 </v>
          </cell>
          <cell r="F267" t="str">
            <v>m³</v>
          </cell>
        </row>
        <row r="268">
          <cell r="B268" t="str">
            <v>4.1.9</v>
          </cell>
          <cell r="D268" t="str">
            <v>24.02.10</v>
          </cell>
          <cell r="F268" t="str">
            <v>m³</v>
          </cell>
        </row>
        <row r="269">
          <cell r="B269" t="str">
            <v>4.1.10</v>
          </cell>
          <cell r="D269" t="str">
            <v>24.02.11</v>
          </cell>
          <cell r="F269" t="str">
            <v>m³</v>
          </cell>
        </row>
        <row r="270">
          <cell r="B270" t="str">
            <v>4.1.11</v>
          </cell>
          <cell r="D270" t="str">
            <v>24.02.12</v>
          </cell>
          <cell r="F270" t="str">
            <v>m³</v>
          </cell>
        </row>
        <row r="271">
          <cell r="B271" t="str">
            <v>4.1.12</v>
          </cell>
          <cell r="D271" t="str">
            <v>24.02.13</v>
          </cell>
          <cell r="F271" t="str">
            <v>m³</v>
          </cell>
        </row>
        <row r="272">
          <cell r="B272" t="str">
            <v>4.1.13</v>
          </cell>
          <cell r="D272" t="str">
            <v>24.02.14</v>
          </cell>
          <cell r="F272" t="str">
            <v>m³</v>
          </cell>
        </row>
        <row r="273">
          <cell r="B273" t="str">
            <v>4.1.14</v>
          </cell>
          <cell r="D273" t="str">
            <v>24.02.15</v>
          </cell>
          <cell r="F273" t="str">
            <v>m³</v>
          </cell>
        </row>
        <row r="274">
          <cell r="B274" t="str">
            <v>4.1.15</v>
          </cell>
          <cell r="D274" t="str">
            <v>24.03.01</v>
          </cell>
          <cell r="F274" t="str">
            <v>m²</v>
          </cell>
        </row>
        <row r="275">
          <cell r="B275" t="str">
            <v>4.1.16</v>
          </cell>
          <cell r="D275" t="str">
            <v>24.03.02</v>
          </cell>
          <cell r="F275" t="str">
            <v>m²</v>
          </cell>
        </row>
        <row r="276">
          <cell r="B276" t="str">
            <v>4.1.17</v>
          </cell>
          <cell r="D276" t="str">
            <v>24.03.04</v>
          </cell>
          <cell r="F276" t="str">
            <v>m³</v>
          </cell>
        </row>
        <row r="277">
          <cell r="B277" t="str">
            <v>4.1.18</v>
          </cell>
          <cell r="D277" t="str">
            <v>24.03.05</v>
          </cell>
          <cell r="F277" t="str">
            <v>m³</v>
          </cell>
        </row>
        <row r="278">
          <cell r="B278" t="str">
            <v>4.1.19</v>
          </cell>
          <cell r="D278" t="str">
            <v>24.03.06</v>
          </cell>
          <cell r="F278" t="str">
            <v>m²</v>
          </cell>
        </row>
        <row r="279">
          <cell r="B279" t="str">
            <v>4.1.20</v>
          </cell>
          <cell r="D279" t="str">
            <v>24.03.07</v>
          </cell>
          <cell r="F279" t="str">
            <v>m²</v>
          </cell>
        </row>
        <row r="280">
          <cell r="B280" t="str">
            <v>4.1.21</v>
          </cell>
          <cell r="D280" t="str">
            <v>24.03.08</v>
          </cell>
          <cell r="F280" t="str">
            <v>m²</v>
          </cell>
        </row>
        <row r="281">
          <cell r="B281" t="str">
            <v>4.1.22</v>
          </cell>
          <cell r="D281" t="str">
            <v>24.04.01</v>
          </cell>
          <cell r="F281" t="str">
            <v>m³</v>
          </cell>
        </row>
        <row r="282">
          <cell r="B282" t="str">
            <v>4.1.23</v>
          </cell>
          <cell r="D282" t="str">
            <v>24.04.02</v>
          </cell>
          <cell r="F282" t="str">
            <v>m³</v>
          </cell>
        </row>
        <row r="283">
          <cell r="B283" t="str">
            <v>4.1.24</v>
          </cell>
          <cell r="D283" t="str">
            <v>24.04.03</v>
          </cell>
          <cell r="F283" t="str">
            <v>m³</v>
          </cell>
        </row>
        <row r="284">
          <cell r="B284" t="str">
            <v>4.1.25</v>
          </cell>
          <cell r="D284" t="str">
            <v>24.04.04</v>
          </cell>
          <cell r="F284" t="str">
            <v>m³</v>
          </cell>
        </row>
        <row r="285">
          <cell r="B285" t="str">
            <v>4.1.26</v>
          </cell>
          <cell r="D285" t="str">
            <v>24.05.01</v>
          </cell>
          <cell r="F285" t="str">
            <v>m²</v>
          </cell>
        </row>
        <row r="286">
          <cell r="B286" t="str">
            <v>4.1.27</v>
          </cell>
          <cell r="D286" t="str">
            <v>24.05.02</v>
          </cell>
          <cell r="F286" t="str">
            <v>m²</v>
          </cell>
        </row>
        <row r="287">
          <cell r="B287" t="str">
            <v>4.1.28</v>
          </cell>
          <cell r="D287" t="str">
            <v>24.06.01</v>
          </cell>
          <cell r="F287" t="str">
            <v>kg</v>
          </cell>
        </row>
        <row r="288">
          <cell r="B288" t="str">
            <v>4.1.29</v>
          </cell>
          <cell r="D288" t="str">
            <v>24.06.02</v>
          </cell>
          <cell r="F288" t="str">
            <v>kg</v>
          </cell>
        </row>
        <row r="289">
          <cell r="B289" t="str">
            <v>4.1.30</v>
          </cell>
          <cell r="D289" t="str">
            <v xml:space="preserve">24.06.03 </v>
          </cell>
          <cell r="F289" t="str">
            <v>kg</v>
          </cell>
        </row>
        <row r="290">
          <cell r="B290" t="str">
            <v>4.1.31</v>
          </cell>
          <cell r="D290" t="str">
            <v>24.06.04</v>
          </cell>
          <cell r="F290" t="str">
            <v>m³</v>
          </cell>
        </row>
        <row r="291">
          <cell r="B291" t="str">
            <v>4.1.32</v>
          </cell>
          <cell r="D291" t="str">
            <v>24.07.01</v>
          </cell>
          <cell r="F291" t="str">
            <v>m³</v>
          </cell>
        </row>
        <row r="292">
          <cell r="B292" t="str">
            <v>4.1.33</v>
          </cell>
          <cell r="D292" t="str">
            <v>24.07.02</v>
          </cell>
          <cell r="F292" t="str">
            <v>m³</v>
          </cell>
        </row>
        <row r="293">
          <cell r="B293" t="str">
            <v>4.1.34</v>
          </cell>
          <cell r="D293" t="str">
            <v>24.07.03</v>
          </cell>
          <cell r="F293" t="str">
            <v>m³</v>
          </cell>
        </row>
        <row r="294">
          <cell r="B294" t="str">
            <v>4.1.35</v>
          </cell>
          <cell r="D294" t="str">
            <v>24.07.04</v>
          </cell>
          <cell r="F294" t="str">
            <v>m³</v>
          </cell>
        </row>
        <row r="295">
          <cell r="B295" t="str">
            <v>4.1.36</v>
          </cell>
          <cell r="D295" t="str">
            <v>24.07.05</v>
          </cell>
          <cell r="F295" t="str">
            <v>m³</v>
          </cell>
        </row>
        <row r="296">
          <cell r="B296" t="str">
            <v>4.1.37</v>
          </cell>
          <cell r="D296" t="str">
            <v>24.07.07</v>
          </cell>
          <cell r="F296" t="str">
            <v>m³</v>
          </cell>
        </row>
        <row r="297">
          <cell r="B297" t="str">
            <v>4.1.38</v>
          </cell>
          <cell r="D297" t="str">
            <v>24.07.08</v>
          </cell>
          <cell r="F297" t="str">
            <v>m³</v>
          </cell>
        </row>
        <row r="298">
          <cell r="B298" t="str">
            <v>4.1.39</v>
          </cell>
          <cell r="D298" t="str">
            <v>24.07.09</v>
          </cell>
          <cell r="F298" t="str">
            <v>m³</v>
          </cell>
        </row>
        <row r="299">
          <cell r="B299" t="str">
            <v>4.1.40</v>
          </cell>
          <cell r="D299" t="str">
            <v>24.07.10</v>
          </cell>
          <cell r="F299" t="str">
            <v>m³</v>
          </cell>
        </row>
        <row r="300">
          <cell r="B300" t="str">
            <v>4.1.41</v>
          </cell>
          <cell r="D300" t="str">
            <v>24.07.11</v>
          </cell>
          <cell r="F300" t="str">
            <v>m³</v>
          </cell>
        </row>
        <row r="301">
          <cell r="B301" t="str">
            <v>4.1.42</v>
          </cell>
          <cell r="D301" t="str">
            <v>24.07.12</v>
          </cell>
          <cell r="F301" t="str">
            <v>m³</v>
          </cell>
        </row>
        <row r="302">
          <cell r="B302" t="str">
            <v>4.1.43</v>
          </cell>
          <cell r="D302" t="str">
            <v>24.07.13</v>
          </cell>
          <cell r="F302" t="str">
            <v>m³</v>
          </cell>
        </row>
        <row r="303">
          <cell r="B303" t="str">
            <v>4.1.44</v>
          </cell>
          <cell r="D303" t="str">
            <v>24.08.01</v>
          </cell>
          <cell r="F303" t="str">
            <v>m</v>
          </cell>
        </row>
        <row r="304">
          <cell r="B304" t="str">
            <v>4.1.45</v>
          </cell>
          <cell r="D304" t="str">
            <v>24.08.02</v>
          </cell>
          <cell r="F304" t="str">
            <v>m</v>
          </cell>
        </row>
        <row r="305">
          <cell r="B305" t="str">
            <v>4.1.46</v>
          </cell>
          <cell r="D305" t="str">
            <v>24.09.01</v>
          </cell>
          <cell r="F305" t="str">
            <v>m³</v>
          </cell>
        </row>
        <row r="306">
          <cell r="B306" t="str">
            <v>4.1.47</v>
          </cell>
          <cell r="D306" t="str">
            <v>24.09.02</v>
          </cell>
          <cell r="F306" t="str">
            <v>m³</v>
          </cell>
        </row>
        <row r="307">
          <cell r="B307" t="str">
            <v>4.1.48</v>
          </cell>
          <cell r="D307" t="str">
            <v>24.09.03</v>
          </cell>
          <cell r="F307" t="str">
            <v>m³</v>
          </cell>
        </row>
        <row r="308">
          <cell r="B308" t="str">
            <v>4.1.49</v>
          </cell>
          <cell r="D308" t="str">
            <v>24.09.04</v>
          </cell>
          <cell r="F308" t="str">
            <v>m³</v>
          </cell>
        </row>
        <row r="309">
          <cell r="B309" t="str">
            <v>4.1.50</v>
          </cell>
        </row>
        <row r="310">
          <cell r="B310" t="str">
            <v>4.1.51</v>
          </cell>
        </row>
        <row r="311">
          <cell r="B311" t="str">
            <v>4.1.52</v>
          </cell>
          <cell r="D311" t="str">
            <v>24.09.05.01</v>
          </cell>
          <cell r="F311" t="str">
            <v>m²</v>
          </cell>
        </row>
        <row r="312">
          <cell r="B312" t="str">
            <v>4.1.53</v>
          </cell>
          <cell r="D312" t="str">
            <v>24.09.06.01</v>
          </cell>
          <cell r="F312" t="str">
            <v>m²</v>
          </cell>
        </row>
        <row r="313">
          <cell r="B313" t="str">
            <v>4.1.54</v>
          </cell>
          <cell r="D313" t="str">
            <v>24.09.07.01</v>
          </cell>
          <cell r="F313" t="str">
            <v>m²</v>
          </cell>
        </row>
        <row r="314">
          <cell r="B314" t="str">
            <v>4.1.55</v>
          </cell>
          <cell r="D314" t="str">
            <v>24.09.08.01</v>
          </cell>
          <cell r="F314" t="str">
            <v>m²</v>
          </cell>
        </row>
        <row r="315">
          <cell r="B315" t="str">
            <v>4.1.56</v>
          </cell>
          <cell r="D315" t="str">
            <v>24.09.09.01</v>
          </cell>
          <cell r="F315" t="str">
            <v>m²</v>
          </cell>
        </row>
        <row r="316">
          <cell r="B316" t="str">
            <v>4.1.57</v>
          </cell>
          <cell r="D316" t="str">
            <v>24.09.10.01</v>
          </cell>
          <cell r="F316" t="str">
            <v>m²</v>
          </cell>
        </row>
        <row r="317">
          <cell r="B317" t="str">
            <v>4.1.58</v>
          </cell>
          <cell r="D317" t="str">
            <v>24.09.11</v>
          </cell>
          <cell r="F317" t="str">
            <v>m³</v>
          </cell>
        </row>
        <row r="318">
          <cell r="B318" t="str">
            <v>4.1.59</v>
          </cell>
          <cell r="D318" t="str">
            <v>24.09.12</v>
          </cell>
          <cell r="F318" t="str">
            <v>m³</v>
          </cell>
        </row>
        <row r="319">
          <cell r="B319" t="str">
            <v>4.1.60</v>
          </cell>
          <cell r="D319" t="str">
            <v>24.09.13</v>
          </cell>
          <cell r="F319" t="str">
            <v>m³</v>
          </cell>
        </row>
        <row r="320">
          <cell r="B320" t="str">
            <v>4.1.61</v>
          </cell>
          <cell r="D320" t="str">
            <v>24.10.02</v>
          </cell>
          <cell r="F320" t="str">
            <v>m³</v>
          </cell>
        </row>
        <row r="321">
          <cell r="B321" t="str">
            <v>4.1.62</v>
          </cell>
          <cell r="D321" t="str">
            <v>24.10.03</v>
          </cell>
          <cell r="F321" t="str">
            <v>m³</v>
          </cell>
        </row>
        <row r="322">
          <cell r="B322" t="str">
            <v>4.1.63</v>
          </cell>
          <cell r="D322" t="str">
            <v>24.11.01</v>
          </cell>
          <cell r="F322" t="str">
            <v>m³</v>
          </cell>
        </row>
        <row r="323">
          <cell r="B323" t="str">
            <v>4.1.64</v>
          </cell>
          <cell r="D323" t="str">
            <v>24.11.02</v>
          </cell>
          <cell r="F323" t="str">
            <v>m³</v>
          </cell>
        </row>
        <row r="324">
          <cell r="B324" t="str">
            <v>4.1.65</v>
          </cell>
          <cell r="D324" t="str">
            <v>24.11.04</v>
          </cell>
          <cell r="F324" t="str">
            <v>m³</v>
          </cell>
        </row>
        <row r="325">
          <cell r="B325" t="str">
            <v>4.1.66</v>
          </cell>
          <cell r="D325" t="str">
            <v>24.11.05</v>
          </cell>
          <cell r="F325" t="str">
            <v>m³</v>
          </cell>
        </row>
        <row r="326">
          <cell r="B326" t="str">
            <v>4.1.67</v>
          </cell>
          <cell r="D326" t="str">
            <v>24.11.07</v>
          </cell>
          <cell r="F326" t="str">
            <v>m²</v>
          </cell>
        </row>
        <row r="327">
          <cell r="B327" t="str">
            <v>4.1.68</v>
          </cell>
          <cell r="D327" t="str">
            <v>24.12.01.01</v>
          </cell>
          <cell r="F327" t="str">
            <v>m³</v>
          </cell>
        </row>
        <row r="328">
          <cell r="B328" t="str">
            <v>4.1.69</v>
          </cell>
          <cell r="D328" t="str">
            <v>24.12.01.02</v>
          </cell>
          <cell r="F328" t="str">
            <v>m³</v>
          </cell>
        </row>
        <row r="329">
          <cell r="B329" t="str">
            <v>4.1.70</v>
          </cell>
          <cell r="D329" t="str">
            <v>24.12.02</v>
          </cell>
          <cell r="F329" t="str">
            <v>m³</v>
          </cell>
        </row>
        <row r="330">
          <cell r="B330" t="str">
            <v>4.1.71</v>
          </cell>
          <cell r="D330" t="str">
            <v>24.12.03</v>
          </cell>
          <cell r="F330" t="str">
            <v>m³</v>
          </cell>
        </row>
        <row r="331">
          <cell r="B331" t="str">
            <v>4.1.72</v>
          </cell>
          <cell r="D331" t="str">
            <v>24.12.05</v>
          </cell>
          <cell r="F331" t="str">
            <v>m³</v>
          </cell>
        </row>
        <row r="332">
          <cell r="B332" t="str">
            <v>4.1.73</v>
          </cell>
          <cell r="D332" t="str">
            <v xml:space="preserve">24.12.06 </v>
          </cell>
          <cell r="F332" t="str">
            <v>m³</v>
          </cell>
        </row>
        <row r="333">
          <cell r="B333" t="str">
            <v>4.1.74</v>
          </cell>
          <cell r="D333" t="str">
            <v>24.12.08</v>
          </cell>
          <cell r="F333" t="str">
            <v>m³</v>
          </cell>
        </row>
        <row r="334">
          <cell r="B334" t="str">
            <v>4.1.75</v>
          </cell>
          <cell r="D334" t="str">
            <v>24.13.01</v>
          </cell>
          <cell r="F334" t="str">
            <v>m³</v>
          </cell>
        </row>
        <row r="335">
          <cell r="B335" t="str">
            <v>4.1.76</v>
          </cell>
          <cell r="D335" t="str">
            <v>24.13.02</v>
          </cell>
          <cell r="F335" t="str">
            <v>m³</v>
          </cell>
        </row>
        <row r="336">
          <cell r="B336" t="str">
            <v>4.1.77</v>
          </cell>
          <cell r="D336" t="str">
            <v>24.13.03</v>
          </cell>
          <cell r="F336" t="str">
            <v>m³</v>
          </cell>
        </row>
        <row r="337">
          <cell r="B337" t="str">
            <v>4.1.78</v>
          </cell>
          <cell r="D337" t="str">
            <v>24.13.04</v>
          </cell>
          <cell r="F337" t="str">
            <v>m³</v>
          </cell>
        </row>
        <row r="338">
          <cell r="B338" t="str">
            <v>4.1.79</v>
          </cell>
          <cell r="D338" t="str">
            <v>24.13.05</v>
          </cell>
          <cell r="F338" t="str">
            <v>m³</v>
          </cell>
        </row>
        <row r="339">
          <cell r="B339" t="str">
            <v>4.1.80</v>
          </cell>
          <cell r="D339" t="str">
            <v>24.13.06</v>
          </cell>
          <cell r="F339" t="str">
            <v>m³</v>
          </cell>
        </row>
        <row r="340">
          <cell r="B340" t="str">
            <v>4.1.81</v>
          </cell>
          <cell r="D340" t="str">
            <v>24.13.07</v>
          </cell>
          <cell r="F340" t="str">
            <v>m³</v>
          </cell>
        </row>
        <row r="341">
          <cell r="B341" t="str">
            <v>4.1.82</v>
          </cell>
          <cell r="D341" t="str">
            <v>24.14.01</v>
          </cell>
          <cell r="F341" t="str">
            <v>kg</v>
          </cell>
        </row>
        <row r="342">
          <cell r="B342" t="str">
            <v>4.1.83</v>
          </cell>
          <cell r="D342" t="str">
            <v>24.14.01.01</v>
          </cell>
          <cell r="F342" t="str">
            <v>m²</v>
          </cell>
        </row>
        <row r="343">
          <cell r="B343" t="str">
            <v>4.1.84</v>
          </cell>
          <cell r="D343" t="str">
            <v>24.14.01.02</v>
          </cell>
          <cell r="F343" t="str">
            <v>m²</v>
          </cell>
        </row>
        <row r="344">
          <cell r="B344" t="str">
            <v>4.1.85</v>
          </cell>
          <cell r="D344" t="str">
            <v>24.14.01.03</v>
          </cell>
          <cell r="F344" t="str">
            <v>m²</v>
          </cell>
        </row>
        <row r="345">
          <cell r="B345" t="str">
            <v>4.1.86</v>
          </cell>
          <cell r="D345" t="str">
            <v>24.14.01.04</v>
          </cell>
          <cell r="F345" t="str">
            <v>m²</v>
          </cell>
        </row>
        <row r="346">
          <cell r="B346" t="str">
            <v>4.1.87</v>
          </cell>
          <cell r="D346" t="str">
            <v>24.14.01.05</v>
          </cell>
          <cell r="F346" t="str">
            <v>m²</v>
          </cell>
        </row>
        <row r="347">
          <cell r="B347" t="str">
            <v>4.1.88</v>
          </cell>
          <cell r="D347" t="str">
            <v>24.14.01.06</v>
          </cell>
          <cell r="F347" t="str">
            <v>m²</v>
          </cell>
        </row>
        <row r="348">
          <cell r="B348" t="str">
            <v>4.1.89</v>
          </cell>
          <cell r="D348" t="str">
            <v>24.14.02</v>
          </cell>
          <cell r="F348" t="str">
            <v>kg</v>
          </cell>
        </row>
        <row r="349">
          <cell r="B349" t="str">
            <v>4.1.90</v>
          </cell>
          <cell r="D349" t="str">
            <v>24.15.01</v>
          </cell>
          <cell r="F349" t="str">
            <v>m</v>
          </cell>
        </row>
        <row r="350">
          <cell r="B350" t="str">
            <v>4.1.91</v>
          </cell>
          <cell r="D350" t="str">
            <v>24.15.02</v>
          </cell>
          <cell r="F350" t="str">
            <v>m</v>
          </cell>
        </row>
        <row r="351">
          <cell r="B351" t="str">
            <v>4.1.92</v>
          </cell>
          <cell r="D351" t="str">
            <v>24.15.03</v>
          </cell>
          <cell r="F351" t="str">
            <v>m</v>
          </cell>
        </row>
        <row r="352">
          <cell r="B352" t="str">
            <v>4.1.93</v>
          </cell>
          <cell r="D352" t="str">
            <v>24.15.04</v>
          </cell>
          <cell r="F352" t="str">
            <v>m</v>
          </cell>
        </row>
        <row r="353">
          <cell r="B353" t="str">
            <v>4.1.94</v>
          </cell>
          <cell r="D353" t="str">
            <v>24.15.05</v>
          </cell>
          <cell r="F353" t="str">
            <v>m</v>
          </cell>
        </row>
        <row r="354">
          <cell r="B354" t="str">
            <v>4.1.95</v>
          </cell>
          <cell r="D354" t="str">
            <v>24.15.07</v>
          </cell>
          <cell r="F354" t="str">
            <v>m</v>
          </cell>
        </row>
        <row r="355">
          <cell r="B355" t="str">
            <v>4.1.96</v>
          </cell>
          <cell r="D355" t="str">
            <v>24.15.08</v>
          </cell>
          <cell r="F355" t="str">
            <v>m</v>
          </cell>
        </row>
        <row r="356">
          <cell r="B356" t="str">
            <v>4.1.97</v>
          </cell>
          <cell r="D356" t="str">
            <v>24.15.09</v>
          </cell>
          <cell r="F356" t="str">
            <v>m</v>
          </cell>
        </row>
        <row r="357">
          <cell r="B357" t="str">
            <v>4.1.98</v>
          </cell>
          <cell r="D357" t="str">
            <v>24.15.11</v>
          </cell>
          <cell r="F357" t="str">
            <v>m</v>
          </cell>
        </row>
        <row r="358">
          <cell r="B358" t="str">
            <v>4.1.99</v>
          </cell>
          <cell r="D358" t="str">
            <v>24.15.12</v>
          </cell>
          <cell r="F358" t="str">
            <v>m</v>
          </cell>
        </row>
        <row r="359">
          <cell r="B359" t="str">
            <v>4.1.100</v>
          </cell>
          <cell r="D359" t="str">
            <v>24.15.13</v>
          </cell>
          <cell r="F359" t="str">
            <v>m</v>
          </cell>
        </row>
        <row r="360">
          <cell r="B360" t="str">
            <v>4.1.101</v>
          </cell>
          <cell r="D360" t="str">
            <v>24.15.14</v>
          </cell>
          <cell r="F360" t="str">
            <v>m</v>
          </cell>
        </row>
        <row r="361">
          <cell r="B361" t="str">
            <v>4.1.102</v>
          </cell>
          <cell r="D361" t="str">
            <v>24.15.15</v>
          </cell>
          <cell r="F361" t="str">
            <v>m</v>
          </cell>
        </row>
        <row r="362">
          <cell r="B362" t="str">
            <v>4.1.103</v>
          </cell>
          <cell r="D362" t="str">
            <v>24.15.16</v>
          </cell>
          <cell r="F362" t="str">
            <v>m</v>
          </cell>
        </row>
        <row r="363">
          <cell r="B363" t="str">
            <v>4.1.104</v>
          </cell>
          <cell r="D363" t="str">
            <v>24.15.17</v>
          </cell>
          <cell r="F363" t="str">
            <v>m</v>
          </cell>
        </row>
        <row r="364">
          <cell r="B364" t="str">
            <v>4.1.105</v>
          </cell>
          <cell r="D364" t="str">
            <v>24.16.01</v>
          </cell>
          <cell r="F364" t="str">
            <v>m</v>
          </cell>
        </row>
        <row r="365">
          <cell r="B365" t="str">
            <v>4.1.106</v>
          </cell>
          <cell r="D365" t="str">
            <v>24.16.02</v>
          </cell>
          <cell r="F365" t="str">
            <v>m</v>
          </cell>
        </row>
        <row r="366">
          <cell r="B366" t="str">
            <v>4.1.107</v>
          </cell>
          <cell r="D366" t="str">
            <v>24.16.03</v>
          </cell>
        </row>
        <row r="367">
          <cell r="B367" t="str">
            <v>4.1.108</v>
          </cell>
          <cell r="D367" t="str">
            <v>24.16.04</v>
          </cell>
        </row>
        <row r="368">
          <cell r="B368" t="str">
            <v>4.1.109</v>
          </cell>
          <cell r="D368" t="str">
            <v>24.16.05</v>
          </cell>
        </row>
        <row r="369">
          <cell r="B369" t="str">
            <v>4.1.110</v>
          </cell>
          <cell r="D369" t="str">
            <v>24.16.06</v>
          </cell>
        </row>
        <row r="370">
          <cell r="B370" t="str">
            <v>4.1.111</v>
          </cell>
          <cell r="D370" t="str">
            <v>24.16.07</v>
          </cell>
          <cell r="F370" t="str">
            <v>m</v>
          </cell>
        </row>
        <row r="371">
          <cell r="B371" t="str">
            <v>4.1.112</v>
          </cell>
          <cell r="D371" t="str">
            <v>24.16.08</v>
          </cell>
          <cell r="F371" t="str">
            <v>m</v>
          </cell>
        </row>
        <row r="372">
          <cell r="B372" t="str">
            <v>4.1.113</v>
          </cell>
          <cell r="D372" t="str">
            <v>24.16.09</v>
          </cell>
          <cell r="F372" t="str">
            <v>m</v>
          </cell>
        </row>
        <row r="373">
          <cell r="B373" t="str">
            <v>4.1.114</v>
          </cell>
          <cell r="D373" t="str">
            <v>24.16.10.10</v>
          </cell>
          <cell r="F373" t="str">
            <v>m</v>
          </cell>
        </row>
        <row r="374">
          <cell r="B374" t="str">
            <v>4.1.115</v>
          </cell>
          <cell r="D374" t="str">
            <v>24.16.11</v>
          </cell>
          <cell r="F374" t="str">
            <v>m</v>
          </cell>
        </row>
        <row r="375">
          <cell r="B375" t="str">
            <v>4.1.116</v>
          </cell>
          <cell r="D375" t="str">
            <v>24.16.12</v>
          </cell>
          <cell r="F375" t="str">
            <v>m</v>
          </cell>
        </row>
        <row r="376">
          <cell r="B376" t="str">
            <v>4.1.117</v>
          </cell>
          <cell r="D376" t="str">
            <v>24.16.13</v>
          </cell>
          <cell r="F376" t="str">
            <v>m</v>
          </cell>
        </row>
        <row r="377">
          <cell r="B377" t="str">
            <v>4.1.118</v>
          </cell>
          <cell r="D377" t="str">
            <v>24.16.14</v>
          </cell>
          <cell r="F377" t="str">
            <v>m</v>
          </cell>
        </row>
        <row r="378">
          <cell r="B378" t="str">
            <v>4.1.119</v>
          </cell>
          <cell r="D378" t="str">
            <v>24.16.15</v>
          </cell>
          <cell r="F378" t="str">
            <v>m</v>
          </cell>
        </row>
        <row r="379">
          <cell r="B379" t="str">
            <v>4.1.120</v>
          </cell>
          <cell r="D379" t="str">
            <v>24.16.16</v>
          </cell>
          <cell r="F379" t="str">
            <v>m</v>
          </cell>
        </row>
        <row r="380">
          <cell r="B380" t="str">
            <v>4.1.121</v>
          </cell>
          <cell r="D380" t="str">
            <v>24.16.17</v>
          </cell>
          <cell r="F380" t="str">
            <v>m</v>
          </cell>
        </row>
        <row r="381">
          <cell r="B381" t="str">
            <v>4.1.122</v>
          </cell>
          <cell r="D381" t="str">
            <v>24.16.18</v>
          </cell>
          <cell r="F381" t="str">
            <v>m</v>
          </cell>
        </row>
        <row r="382">
          <cell r="B382" t="str">
            <v>4.1.123</v>
          </cell>
          <cell r="D382" t="str">
            <v>24.16.19</v>
          </cell>
          <cell r="F382" t="str">
            <v>m</v>
          </cell>
        </row>
        <row r="383">
          <cell r="B383" t="str">
            <v>4.1.124</v>
          </cell>
          <cell r="D383" t="str">
            <v>24.16.20</v>
          </cell>
          <cell r="F383" t="str">
            <v>m</v>
          </cell>
        </row>
        <row r="384">
          <cell r="B384" t="str">
            <v>4.1.125</v>
          </cell>
          <cell r="D384" t="str">
            <v>24.16.21</v>
          </cell>
          <cell r="F384" t="str">
            <v>m</v>
          </cell>
        </row>
        <row r="385">
          <cell r="B385" t="str">
            <v>4.1.126</v>
          </cell>
          <cell r="D385" t="str">
            <v>24.16.22</v>
          </cell>
          <cell r="F385" t="str">
            <v>m</v>
          </cell>
        </row>
        <row r="386">
          <cell r="B386" t="str">
            <v>4.1.127</v>
          </cell>
          <cell r="D386" t="str">
            <v>24.16.23</v>
          </cell>
          <cell r="F386" t="str">
            <v>m</v>
          </cell>
        </row>
        <row r="387">
          <cell r="B387" t="str">
            <v>4.1.128</v>
          </cell>
          <cell r="D387" t="str">
            <v>24.16.24</v>
          </cell>
          <cell r="F387" t="str">
            <v>m</v>
          </cell>
        </row>
        <row r="388">
          <cell r="B388" t="str">
            <v>4.1.129</v>
          </cell>
          <cell r="D388" t="str">
            <v>24.16.25</v>
          </cell>
          <cell r="F388" t="str">
            <v>m</v>
          </cell>
        </row>
        <row r="389">
          <cell r="B389" t="str">
            <v>4.1.130</v>
          </cell>
          <cell r="D389" t="str">
            <v>24.16.26</v>
          </cell>
          <cell r="F389" t="str">
            <v>m</v>
          </cell>
        </row>
        <row r="390">
          <cell r="B390" t="str">
            <v>4.1.131</v>
          </cell>
          <cell r="D390" t="str">
            <v>24.16.27</v>
          </cell>
          <cell r="F390" t="str">
            <v>m</v>
          </cell>
        </row>
        <row r="391">
          <cell r="B391" t="str">
            <v>4.1.132</v>
          </cell>
          <cell r="D391" t="str">
            <v>24.16.28</v>
          </cell>
          <cell r="F391" t="str">
            <v>m</v>
          </cell>
        </row>
        <row r="392">
          <cell r="B392" t="str">
            <v>4.1.133</v>
          </cell>
          <cell r="D392" t="str">
            <v>24.16.29</v>
          </cell>
          <cell r="F392" t="str">
            <v>m</v>
          </cell>
        </row>
        <row r="393">
          <cell r="B393" t="str">
            <v>4.1.134</v>
          </cell>
          <cell r="D393" t="str">
            <v>24.16.30</v>
          </cell>
          <cell r="F393" t="str">
            <v>m</v>
          </cell>
        </row>
        <row r="394">
          <cell r="B394" t="str">
            <v>4.1.135</v>
          </cell>
          <cell r="D394" t="str">
            <v>24.16.31</v>
          </cell>
          <cell r="F394" t="str">
            <v>m</v>
          </cell>
        </row>
        <row r="395">
          <cell r="B395" t="str">
            <v>4.1.136</v>
          </cell>
          <cell r="D395" t="str">
            <v>24.16.32</v>
          </cell>
          <cell r="F395" t="str">
            <v>m</v>
          </cell>
        </row>
        <row r="396">
          <cell r="B396" t="str">
            <v>4.1.137</v>
          </cell>
          <cell r="D396" t="str">
            <v>24.18.01</v>
          </cell>
          <cell r="F396" t="str">
            <v>m</v>
          </cell>
        </row>
        <row r="397">
          <cell r="B397" t="str">
            <v>4.1.138</v>
          </cell>
          <cell r="D397" t="str">
            <v>24.18.02</v>
          </cell>
          <cell r="F397" t="str">
            <v>m</v>
          </cell>
        </row>
        <row r="398">
          <cell r="B398" t="str">
            <v>4.1.139</v>
          </cell>
          <cell r="D398" t="str">
            <v>24.18.03</v>
          </cell>
          <cell r="F398" t="str">
            <v>m</v>
          </cell>
        </row>
        <row r="399">
          <cell r="B399" t="str">
            <v>4.1.140</v>
          </cell>
          <cell r="D399" t="str">
            <v>24.19.01</v>
          </cell>
          <cell r="F399" t="str">
            <v>m³</v>
          </cell>
        </row>
        <row r="400">
          <cell r="B400" t="str">
            <v>4.1.141</v>
          </cell>
          <cell r="D400" t="str">
            <v>24.19.02</v>
          </cell>
          <cell r="F400" t="str">
            <v>m²</v>
          </cell>
        </row>
        <row r="401">
          <cell r="B401" t="str">
            <v>4.1.142</v>
          </cell>
          <cell r="D401" t="str">
            <v>24.19.03</v>
          </cell>
          <cell r="F401" t="str">
            <v>m</v>
          </cell>
        </row>
        <row r="402">
          <cell r="B402" t="str">
            <v>4.1.143</v>
          </cell>
          <cell r="D402" t="str">
            <v>24.19.04</v>
          </cell>
          <cell r="F402" t="str">
            <v>m³</v>
          </cell>
        </row>
        <row r="403">
          <cell r="B403" t="str">
            <v>4.1.144</v>
          </cell>
          <cell r="D403" t="str">
            <v>24.19.05</v>
          </cell>
          <cell r="F403" t="str">
            <v>m³</v>
          </cell>
        </row>
        <row r="404">
          <cell r="B404" t="str">
            <v>4.1.145</v>
          </cell>
          <cell r="D404" t="str">
            <v>24.19.06</v>
          </cell>
          <cell r="F404" t="str">
            <v>un</v>
          </cell>
        </row>
        <row r="405">
          <cell r="B405" t="str">
            <v>4.1.146</v>
          </cell>
          <cell r="D405" t="str">
            <v>24.19.07</v>
          </cell>
          <cell r="F405" t="str">
            <v>un</v>
          </cell>
        </row>
        <row r="406">
          <cell r="B406" t="str">
            <v>4.1.147</v>
          </cell>
          <cell r="D406" t="str">
            <v>24.19.07.01</v>
          </cell>
          <cell r="F406" t="str">
            <v>un</v>
          </cell>
        </row>
        <row r="407">
          <cell r="B407" t="str">
            <v>4.1.148</v>
          </cell>
          <cell r="D407" t="str">
            <v>24.19.08</v>
          </cell>
          <cell r="F407" t="str">
            <v>un</v>
          </cell>
        </row>
        <row r="408">
          <cell r="B408" t="str">
            <v>4.1.149</v>
          </cell>
          <cell r="D408" t="str">
            <v>24.20.01</v>
          </cell>
          <cell r="F408" t="str">
            <v>kg</v>
          </cell>
        </row>
        <row r="409">
          <cell r="B409" t="str">
            <v>4.1.150</v>
          </cell>
          <cell r="D409" t="str">
            <v>24.20.02</v>
          </cell>
          <cell r="F409" t="str">
            <v>kg</v>
          </cell>
        </row>
        <row r="410">
          <cell r="B410" t="str">
            <v>4.1.151</v>
          </cell>
          <cell r="D410" t="str">
            <v>24.20.03</v>
          </cell>
          <cell r="F410" t="str">
            <v>kg</v>
          </cell>
        </row>
        <row r="411">
          <cell r="B411" t="str">
            <v>4.1.152</v>
          </cell>
          <cell r="D411" t="str">
            <v>24.20.04</v>
          </cell>
          <cell r="F411" t="str">
            <v>kg</v>
          </cell>
        </row>
        <row r="412">
          <cell r="B412" t="str">
            <v>4.1.153</v>
          </cell>
          <cell r="D412" t="str">
            <v>24.21.01</v>
          </cell>
          <cell r="F412" t="str">
            <v>m</v>
          </cell>
        </row>
        <row r="413">
          <cell r="B413" t="str">
            <v>4.1.154</v>
          </cell>
          <cell r="D413" t="str">
            <v>24.21.02</v>
          </cell>
          <cell r="F413" t="str">
            <v>m</v>
          </cell>
        </row>
        <row r="414">
          <cell r="B414" t="str">
            <v>4.1.155</v>
          </cell>
          <cell r="D414" t="str">
            <v>24.21.03</v>
          </cell>
          <cell r="F414" t="str">
            <v>m</v>
          </cell>
        </row>
        <row r="416">
          <cell r="B416" t="str">
            <v>Cód. Colinas</v>
          </cell>
          <cell r="D416" t="str">
            <v>Código</v>
          </cell>
          <cell r="F416" t="str">
            <v>Unid.</v>
          </cell>
        </row>
        <row r="419">
          <cell r="D419" t="str">
            <v>FASE-25 OBRAS DE CONTENÇÃO</v>
          </cell>
        </row>
        <row r="420">
          <cell r="B420" t="str">
            <v>5.1.1</v>
          </cell>
          <cell r="D420" t="str">
            <v>25.01.01</v>
          </cell>
          <cell r="F420" t="str">
            <v>m³</v>
          </cell>
        </row>
        <row r="421">
          <cell r="B421" t="str">
            <v>5.1.2</v>
          </cell>
          <cell r="D421" t="str">
            <v>25.01.03.05</v>
          </cell>
          <cell r="F421" t="str">
            <v>m³</v>
          </cell>
        </row>
        <row r="422">
          <cell r="B422" t="str">
            <v>5.1.3</v>
          </cell>
          <cell r="D422" t="str">
            <v>25.02.01</v>
          </cell>
          <cell r="F422" t="str">
            <v>m³</v>
          </cell>
        </row>
        <row r="423">
          <cell r="B423" t="str">
            <v>5.1.4</v>
          </cell>
          <cell r="D423" t="str">
            <v>25.02.02</v>
          </cell>
          <cell r="F423" t="str">
            <v>m³</v>
          </cell>
        </row>
        <row r="424">
          <cell r="B424" t="str">
            <v>5.1.5</v>
          </cell>
          <cell r="D424" t="str">
            <v>25.02.03</v>
          </cell>
          <cell r="F424" t="str">
            <v>m³</v>
          </cell>
        </row>
        <row r="425">
          <cell r="B425" t="str">
            <v>5.1.6</v>
          </cell>
          <cell r="D425" t="str">
            <v>25.02.04</v>
          </cell>
          <cell r="F425" t="str">
            <v>m³</v>
          </cell>
        </row>
        <row r="426">
          <cell r="B426" t="str">
            <v>5.1.7</v>
          </cell>
          <cell r="D426" t="str">
            <v>25.02.05</v>
          </cell>
          <cell r="F426" t="str">
            <v>m³</v>
          </cell>
        </row>
        <row r="427">
          <cell r="B427" t="str">
            <v>5.1.8</v>
          </cell>
          <cell r="D427" t="str">
            <v>25.02.06</v>
          </cell>
          <cell r="F427" t="str">
            <v>m³</v>
          </cell>
        </row>
        <row r="428">
          <cell r="B428" t="str">
            <v>5.1.9</v>
          </cell>
          <cell r="D428" t="str">
            <v>25.02.07</v>
          </cell>
          <cell r="F428" t="str">
            <v>m³</v>
          </cell>
        </row>
        <row r="429">
          <cell r="B429" t="str">
            <v>5.1.10</v>
          </cell>
          <cell r="D429" t="str">
            <v>25.02.08</v>
          </cell>
          <cell r="F429" t="str">
            <v>m³</v>
          </cell>
        </row>
        <row r="430">
          <cell r="B430" t="str">
            <v>5.1.11</v>
          </cell>
          <cell r="D430" t="str">
            <v>25.02.09</v>
          </cell>
          <cell r="F430" t="str">
            <v>m³</v>
          </cell>
        </row>
        <row r="431">
          <cell r="B431" t="str">
            <v>5.1.12</v>
          </cell>
          <cell r="D431" t="str">
            <v>25.02.10</v>
          </cell>
          <cell r="F431" t="str">
            <v>m³</v>
          </cell>
        </row>
        <row r="432">
          <cell r="B432" t="str">
            <v>5.1.13</v>
          </cell>
          <cell r="D432" t="str">
            <v>25.02.11</v>
          </cell>
          <cell r="F432" t="str">
            <v>m³</v>
          </cell>
        </row>
        <row r="433">
          <cell r="B433" t="str">
            <v>5.1.14</v>
          </cell>
          <cell r="D433" t="str">
            <v>25.02.12</v>
          </cell>
          <cell r="F433" t="str">
            <v>m³</v>
          </cell>
        </row>
        <row r="434">
          <cell r="B434" t="str">
            <v>5.1.15</v>
          </cell>
          <cell r="D434" t="str">
            <v>25.02.13</v>
          </cell>
          <cell r="F434" t="str">
            <v>m³</v>
          </cell>
        </row>
        <row r="435">
          <cell r="B435" t="str">
            <v>5.1.16</v>
          </cell>
          <cell r="D435" t="str">
            <v>25.03.01</v>
          </cell>
          <cell r="F435" t="str">
            <v>m²</v>
          </cell>
        </row>
        <row r="436">
          <cell r="B436" t="str">
            <v>5.1.17</v>
          </cell>
          <cell r="D436" t="str">
            <v>25.03.02</v>
          </cell>
          <cell r="F436" t="str">
            <v>m²</v>
          </cell>
        </row>
        <row r="437">
          <cell r="B437" t="str">
            <v>5.1.18</v>
          </cell>
          <cell r="D437" t="str">
            <v>25.03.04</v>
          </cell>
          <cell r="F437" t="str">
            <v>m³</v>
          </cell>
        </row>
        <row r="438">
          <cell r="B438" t="str">
            <v>5.1.19</v>
          </cell>
          <cell r="D438" t="str">
            <v>25.03.05</v>
          </cell>
          <cell r="F438" t="str">
            <v>m³</v>
          </cell>
        </row>
        <row r="439">
          <cell r="B439" t="str">
            <v>5.1.20</v>
          </cell>
          <cell r="D439" t="str">
            <v>25.03.06</v>
          </cell>
          <cell r="F439" t="str">
            <v>m²</v>
          </cell>
        </row>
        <row r="440">
          <cell r="B440" t="str">
            <v>5.1.21</v>
          </cell>
          <cell r="D440" t="str">
            <v>25.03.08</v>
          </cell>
          <cell r="F440" t="str">
            <v>m²</v>
          </cell>
        </row>
        <row r="441">
          <cell r="B441" t="str">
            <v>5.1.22</v>
          </cell>
          <cell r="D441" t="str">
            <v>25.04.01</v>
          </cell>
          <cell r="F441" t="str">
            <v>m</v>
          </cell>
        </row>
        <row r="442">
          <cell r="B442" t="str">
            <v>5.1.23</v>
          </cell>
          <cell r="D442" t="str">
            <v>25.04.02</v>
          </cell>
          <cell r="F442" t="str">
            <v>m</v>
          </cell>
        </row>
        <row r="443">
          <cell r="B443" t="str">
            <v>5.1.24</v>
          </cell>
          <cell r="D443" t="str">
            <v>25.04.03</v>
          </cell>
          <cell r="F443" t="str">
            <v>m</v>
          </cell>
        </row>
        <row r="444">
          <cell r="B444" t="str">
            <v>5.1.25</v>
          </cell>
          <cell r="D444" t="str">
            <v>25.04.04</v>
          </cell>
          <cell r="F444" t="str">
            <v>m</v>
          </cell>
        </row>
        <row r="445">
          <cell r="B445" t="str">
            <v>5.1.26</v>
          </cell>
          <cell r="D445" t="str">
            <v>25.04.05</v>
          </cell>
          <cell r="F445" t="str">
            <v>m</v>
          </cell>
        </row>
        <row r="446">
          <cell r="B446" t="str">
            <v>5.1.27</v>
          </cell>
          <cell r="D446" t="str">
            <v>25.04.06</v>
          </cell>
          <cell r="F446" t="str">
            <v>kg</v>
          </cell>
        </row>
        <row r="447">
          <cell r="B447" t="str">
            <v>5.1.28</v>
          </cell>
          <cell r="D447" t="str">
            <v>25.04.07</v>
          </cell>
          <cell r="F447" t="str">
            <v>m</v>
          </cell>
        </row>
        <row r="448">
          <cell r="B448" t="str">
            <v>5.1.29</v>
          </cell>
          <cell r="D448" t="str">
            <v>25.04.08</v>
          </cell>
          <cell r="F448" t="str">
            <v>m</v>
          </cell>
        </row>
        <row r="449">
          <cell r="B449" t="str">
            <v>5.1.30</v>
          </cell>
          <cell r="D449" t="str">
            <v>25.04.09</v>
          </cell>
          <cell r="F449" t="str">
            <v>m</v>
          </cell>
        </row>
        <row r="450">
          <cell r="B450" t="str">
            <v>5.1.31</v>
          </cell>
          <cell r="D450" t="str">
            <v>25.04.10</v>
          </cell>
          <cell r="F450" t="str">
            <v>m</v>
          </cell>
        </row>
        <row r="451">
          <cell r="B451" t="str">
            <v>5.1.32</v>
          </cell>
          <cell r="D451" t="str">
            <v>25.04.11</v>
          </cell>
          <cell r="F451" t="str">
            <v>m</v>
          </cell>
        </row>
        <row r="452">
          <cell r="B452" t="str">
            <v>5.1.33</v>
          </cell>
          <cell r="D452" t="str">
            <v>25.04.12</v>
          </cell>
          <cell r="F452" t="str">
            <v>m</v>
          </cell>
        </row>
        <row r="453">
          <cell r="B453" t="str">
            <v>5.1.34</v>
          </cell>
          <cell r="D453" t="str">
            <v>25.04.13</v>
          </cell>
          <cell r="F453" t="str">
            <v>m</v>
          </cell>
        </row>
        <row r="454">
          <cell r="B454" t="str">
            <v>5.1.35</v>
          </cell>
          <cell r="D454" t="str">
            <v>25.04.14</v>
          </cell>
          <cell r="F454" t="str">
            <v>m</v>
          </cell>
        </row>
        <row r="455">
          <cell r="B455" t="str">
            <v>5.1.36</v>
          </cell>
          <cell r="D455" t="str">
            <v>25.04.15</v>
          </cell>
          <cell r="F455" t="str">
            <v>m</v>
          </cell>
        </row>
        <row r="456">
          <cell r="B456" t="str">
            <v>5.1.37</v>
          </cell>
          <cell r="D456" t="str">
            <v>25.04.16</v>
          </cell>
          <cell r="F456" t="str">
            <v>m</v>
          </cell>
        </row>
        <row r="457">
          <cell r="B457" t="str">
            <v>5.1.38</v>
          </cell>
          <cell r="D457" t="str">
            <v>25.04.17</v>
          </cell>
          <cell r="F457" t="str">
            <v>m</v>
          </cell>
        </row>
        <row r="458">
          <cell r="B458" t="str">
            <v>5.1.39</v>
          </cell>
          <cell r="D458" t="str">
            <v>25.04.18</v>
          </cell>
          <cell r="F458" t="str">
            <v>m</v>
          </cell>
        </row>
        <row r="459">
          <cell r="B459" t="str">
            <v>5.1.40</v>
          </cell>
          <cell r="D459" t="str">
            <v>25.04.19</v>
          </cell>
          <cell r="F459" t="str">
            <v>m</v>
          </cell>
        </row>
        <row r="460">
          <cell r="B460" t="str">
            <v>5.1.41</v>
          </cell>
          <cell r="D460" t="str">
            <v>25.04.20</v>
          </cell>
          <cell r="F460" t="str">
            <v>m</v>
          </cell>
        </row>
        <row r="461">
          <cell r="B461" t="str">
            <v>5.1.42</v>
          </cell>
          <cell r="D461" t="str">
            <v>25.04.21</v>
          </cell>
          <cell r="F461" t="str">
            <v>un</v>
          </cell>
        </row>
        <row r="462">
          <cell r="B462" t="str">
            <v>5.1.43</v>
          </cell>
          <cell r="D462" t="str">
            <v>25.05.01</v>
          </cell>
          <cell r="F462" t="str">
            <v>m³</v>
          </cell>
        </row>
        <row r="463">
          <cell r="B463" t="str">
            <v>5.1.44</v>
          </cell>
          <cell r="D463" t="str">
            <v>25.05.02</v>
          </cell>
          <cell r="F463" t="str">
            <v>m³</v>
          </cell>
        </row>
        <row r="464">
          <cell r="B464" t="str">
            <v>5.1.45</v>
          </cell>
          <cell r="D464" t="str">
            <v>25.06.01</v>
          </cell>
          <cell r="F464" t="str">
            <v>m²</v>
          </cell>
        </row>
        <row r="465">
          <cell r="B465" t="str">
            <v>5.1.46</v>
          </cell>
          <cell r="D465" t="str">
            <v>25.06.02</v>
          </cell>
          <cell r="F465" t="str">
            <v>m²</v>
          </cell>
        </row>
        <row r="466">
          <cell r="B466" t="str">
            <v>5.1.47</v>
          </cell>
          <cell r="D466" t="str">
            <v>25.07.01</v>
          </cell>
          <cell r="F466" t="str">
            <v>kg</v>
          </cell>
        </row>
        <row r="467">
          <cell r="B467" t="str">
            <v>5.1.48</v>
          </cell>
          <cell r="D467" t="str">
            <v>25.07.02</v>
          </cell>
          <cell r="F467" t="str">
            <v>kg</v>
          </cell>
        </row>
        <row r="468">
          <cell r="B468" t="str">
            <v>5.1.49</v>
          </cell>
          <cell r="D468" t="str">
            <v>25.07.03</v>
          </cell>
          <cell r="F468" t="str">
            <v>kg</v>
          </cell>
        </row>
        <row r="469">
          <cell r="B469" t="str">
            <v>5.1.50</v>
          </cell>
          <cell r="D469" t="str">
            <v>25.07.04</v>
          </cell>
          <cell r="F469" t="str">
            <v>kg</v>
          </cell>
        </row>
        <row r="470">
          <cell r="B470" t="str">
            <v>5.1.51</v>
          </cell>
          <cell r="D470" t="str">
            <v>25.07.05</v>
          </cell>
          <cell r="F470" t="str">
            <v>kg</v>
          </cell>
        </row>
        <row r="471">
          <cell r="B471" t="str">
            <v>5.1.52</v>
          </cell>
          <cell r="D471" t="str">
            <v>25.07.06</v>
          </cell>
          <cell r="F471" t="str">
            <v>kg</v>
          </cell>
        </row>
        <row r="472">
          <cell r="B472" t="str">
            <v>5.1.53</v>
          </cell>
          <cell r="D472" t="str">
            <v>25.08.02</v>
          </cell>
          <cell r="F472" t="str">
            <v>un</v>
          </cell>
        </row>
        <row r="473">
          <cell r="B473" t="str">
            <v>5.1.54</v>
          </cell>
          <cell r="D473" t="str">
            <v>25.08.03</v>
          </cell>
          <cell r="F473" t="str">
            <v>un</v>
          </cell>
        </row>
        <row r="474">
          <cell r="B474" t="str">
            <v>5.1.55</v>
          </cell>
          <cell r="D474" t="str">
            <v>25.08.04</v>
          </cell>
          <cell r="F474" t="str">
            <v>un</v>
          </cell>
        </row>
        <row r="475">
          <cell r="B475" t="str">
            <v>5.1.56</v>
          </cell>
          <cell r="D475" t="str">
            <v>25.08.05</v>
          </cell>
          <cell r="F475" t="str">
            <v>un</v>
          </cell>
        </row>
        <row r="476">
          <cell r="B476" t="str">
            <v>5.1.57</v>
          </cell>
          <cell r="D476" t="str">
            <v>25.08.06</v>
          </cell>
          <cell r="F476" t="str">
            <v>un</v>
          </cell>
        </row>
        <row r="477">
          <cell r="B477" t="str">
            <v>5.1.58</v>
          </cell>
          <cell r="D477" t="str">
            <v>25.08.07</v>
          </cell>
          <cell r="F477" t="str">
            <v>un</v>
          </cell>
        </row>
        <row r="478">
          <cell r="B478" t="str">
            <v>5.1.59</v>
          </cell>
          <cell r="D478" t="str">
            <v>25.08.09</v>
          </cell>
          <cell r="F478" t="str">
            <v>un</v>
          </cell>
        </row>
        <row r="479">
          <cell r="B479" t="str">
            <v>5.1.60</v>
          </cell>
          <cell r="D479" t="str">
            <v>25.08.10</v>
          </cell>
          <cell r="F479" t="str">
            <v>un</v>
          </cell>
        </row>
        <row r="480">
          <cell r="B480" t="str">
            <v>5.1.61</v>
          </cell>
          <cell r="D480" t="str">
            <v>25.08.12</v>
          </cell>
          <cell r="F480" t="str">
            <v>un</v>
          </cell>
        </row>
        <row r="481">
          <cell r="B481" t="str">
            <v>5.1.62</v>
          </cell>
          <cell r="D481" t="str">
            <v>25.08.15.01</v>
          </cell>
          <cell r="F481" t="str">
            <v>m</v>
          </cell>
        </row>
        <row r="482">
          <cell r="B482" t="str">
            <v>5.1.63</v>
          </cell>
          <cell r="D482" t="str">
            <v>25.08.15.02</v>
          </cell>
          <cell r="F482" t="str">
            <v>m</v>
          </cell>
        </row>
        <row r="483">
          <cell r="B483" t="str">
            <v>5.1.64</v>
          </cell>
          <cell r="D483" t="str">
            <v>25.08.15.03</v>
          </cell>
          <cell r="F483" t="str">
            <v>m</v>
          </cell>
        </row>
        <row r="484">
          <cell r="B484" t="str">
            <v>5.1.65</v>
          </cell>
          <cell r="D484" t="str">
            <v>25.08.15.04</v>
          </cell>
          <cell r="F484" t="str">
            <v>m</v>
          </cell>
        </row>
        <row r="485">
          <cell r="B485" t="str">
            <v>5.1.66</v>
          </cell>
          <cell r="D485" t="str">
            <v>25.08.16.02</v>
          </cell>
          <cell r="F485" t="str">
            <v>un</v>
          </cell>
        </row>
        <row r="486">
          <cell r="B486" t="str">
            <v>5.1.67</v>
          </cell>
          <cell r="D486" t="str">
            <v>25.08.16.02</v>
          </cell>
          <cell r="F486" t="str">
            <v>un</v>
          </cell>
        </row>
        <row r="487">
          <cell r="B487" t="str">
            <v>5.1.68</v>
          </cell>
          <cell r="D487" t="str">
            <v>25.08.16.03</v>
          </cell>
          <cell r="F487" t="str">
            <v>un</v>
          </cell>
        </row>
        <row r="488">
          <cell r="B488" t="str">
            <v>5.1.69</v>
          </cell>
          <cell r="D488" t="str">
            <v>25.09.01</v>
          </cell>
          <cell r="F488" t="str">
            <v>m³</v>
          </cell>
        </row>
        <row r="489">
          <cell r="B489" t="str">
            <v>5.1.70</v>
          </cell>
          <cell r="D489" t="str">
            <v>25.09.02</v>
          </cell>
          <cell r="F489" t="str">
            <v>m³</v>
          </cell>
        </row>
        <row r="490">
          <cell r="B490" t="str">
            <v>5.1.71</v>
          </cell>
          <cell r="D490" t="str">
            <v>25.09.03</v>
          </cell>
          <cell r="F490" t="str">
            <v>m³</v>
          </cell>
        </row>
        <row r="491">
          <cell r="B491" t="str">
            <v>5.1.72</v>
          </cell>
          <cell r="D491" t="str">
            <v>25.09.04</v>
          </cell>
          <cell r="F491" t="str">
            <v>m³</v>
          </cell>
        </row>
        <row r="492">
          <cell r="B492" t="str">
            <v>5.1.73</v>
          </cell>
          <cell r="D492" t="str">
            <v>25.09.05</v>
          </cell>
          <cell r="F492" t="str">
            <v>m³</v>
          </cell>
        </row>
        <row r="493">
          <cell r="B493" t="str">
            <v>5.1.74</v>
          </cell>
          <cell r="D493" t="str">
            <v>25.09.06</v>
          </cell>
          <cell r="F493" t="str">
            <v>m³</v>
          </cell>
        </row>
        <row r="494">
          <cell r="B494" t="str">
            <v>5.1.75</v>
          </cell>
          <cell r="D494" t="str">
            <v>25.09.07</v>
          </cell>
          <cell r="F494" t="str">
            <v>m³</v>
          </cell>
        </row>
        <row r="495">
          <cell r="B495" t="str">
            <v>5.1.76</v>
          </cell>
          <cell r="D495" t="str">
            <v>25.09.08</v>
          </cell>
          <cell r="F495" t="str">
            <v>m³</v>
          </cell>
        </row>
        <row r="496">
          <cell r="B496" t="str">
            <v>5.1.77</v>
          </cell>
          <cell r="D496" t="str">
            <v>25.09.10</v>
          </cell>
          <cell r="F496" t="str">
            <v>m³</v>
          </cell>
        </row>
        <row r="497">
          <cell r="B497" t="str">
            <v>5.1.78</v>
          </cell>
          <cell r="D497" t="str">
            <v>25.09.11</v>
          </cell>
          <cell r="F497" t="str">
            <v>m³</v>
          </cell>
        </row>
        <row r="498">
          <cell r="B498" t="str">
            <v>5.1.79</v>
          </cell>
          <cell r="D498" t="str">
            <v>25.09.12</v>
          </cell>
          <cell r="F498" t="str">
            <v>kg</v>
          </cell>
        </row>
        <row r="499">
          <cell r="B499" t="str">
            <v>5.1.80</v>
          </cell>
          <cell r="D499" t="str">
            <v>25.09.13</v>
          </cell>
          <cell r="F499" t="str">
            <v>m³</v>
          </cell>
        </row>
        <row r="500">
          <cell r="B500" t="str">
            <v>5.1.81</v>
          </cell>
          <cell r="D500" t="str">
            <v>25.09.14</v>
          </cell>
          <cell r="F500" t="str">
            <v>m³</v>
          </cell>
        </row>
        <row r="501">
          <cell r="B501" t="str">
            <v>5.1.82</v>
          </cell>
          <cell r="D501" t="str">
            <v>25.09.15</v>
          </cell>
          <cell r="F501" t="str">
            <v>m³</v>
          </cell>
        </row>
        <row r="502">
          <cell r="B502" t="str">
            <v>5.1.83</v>
          </cell>
          <cell r="D502" t="str">
            <v>25.10.01</v>
          </cell>
          <cell r="F502" t="str">
            <v>m</v>
          </cell>
        </row>
        <row r="503">
          <cell r="B503" t="str">
            <v>5.1.84</v>
          </cell>
          <cell r="D503" t="str">
            <v>25.10.02</v>
          </cell>
          <cell r="F503" t="str">
            <v>m</v>
          </cell>
        </row>
        <row r="504">
          <cell r="B504" t="str">
            <v>5.1.85</v>
          </cell>
          <cell r="D504" t="str">
            <v>25.10.03</v>
          </cell>
          <cell r="F504" t="str">
            <v>m</v>
          </cell>
        </row>
        <row r="505">
          <cell r="B505" t="str">
            <v>5.1.86</v>
          </cell>
          <cell r="D505" t="str">
            <v>25.10.04</v>
          </cell>
          <cell r="F505" t="str">
            <v>m</v>
          </cell>
        </row>
        <row r="506">
          <cell r="B506" t="str">
            <v>5.1.87</v>
          </cell>
          <cell r="D506" t="str">
            <v>25.10.05</v>
          </cell>
          <cell r="F506" t="str">
            <v>m</v>
          </cell>
        </row>
        <row r="507">
          <cell r="B507" t="str">
            <v>5.1.88</v>
          </cell>
          <cell r="D507" t="str">
            <v>25.10.06</v>
          </cell>
          <cell r="F507" t="str">
            <v>m</v>
          </cell>
        </row>
        <row r="508">
          <cell r="B508" t="str">
            <v>5.1.89</v>
          </cell>
          <cell r="D508" t="str">
            <v>25.10.07</v>
          </cell>
          <cell r="F508" t="str">
            <v>m</v>
          </cell>
        </row>
        <row r="509">
          <cell r="B509" t="str">
            <v>5.1.90</v>
          </cell>
          <cell r="D509" t="str">
            <v>25.10.08</v>
          </cell>
          <cell r="F509" t="str">
            <v>m</v>
          </cell>
        </row>
        <row r="510">
          <cell r="B510" t="str">
            <v>5.1.91</v>
          </cell>
          <cell r="D510" t="str">
            <v>25.10.09</v>
          </cell>
          <cell r="F510" t="str">
            <v>m</v>
          </cell>
        </row>
        <row r="511">
          <cell r="B511" t="str">
            <v>5.1.92</v>
          </cell>
          <cell r="D511" t="str">
            <v>25.10.10</v>
          </cell>
          <cell r="F511" t="str">
            <v>m</v>
          </cell>
        </row>
        <row r="512">
          <cell r="B512" t="str">
            <v>5.1.93</v>
          </cell>
          <cell r="D512" t="str">
            <v>25.10.11</v>
          </cell>
          <cell r="F512" t="str">
            <v>m</v>
          </cell>
        </row>
        <row r="513">
          <cell r="B513" t="str">
            <v>5.1.94</v>
          </cell>
          <cell r="D513" t="str">
            <v>25.10.12</v>
          </cell>
          <cell r="F513" t="str">
            <v>m</v>
          </cell>
        </row>
        <row r="514">
          <cell r="B514" t="str">
            <v>5.1.95</v>
          </cell>
          <cell r="D514" t="str">
            <v>25.11.01</v>
          </cell>
          <cell r="F514" t="str">
            <v>m³</v>
          </cell>
        </row>
        <row r="515">
          <cell r="B515" t="str">
            <v>5.1.96</v>
          </cell>
          <cell r="D515" t="str">
            <v>25.11.02</v>
          </cell>
          <cell r="F515" t="str">
            <v>m³</v>
          </cell>
        </row>
        <row r="516">
          <cell r="B516" t="str">
            <v>5.1.97</v>
          </cell>
          <cell r="D516" t="str">
            <v>25.11.03</v>
          </cell>
          <cell r="F516" t="str">
            <v>m³</v>
          </cell>
        </row>
        <row r="517">
          <cell r="B517" t="str">
            <v>5.1.98</v>
          </cell>
          <cell r="D517" t="str">
            <v>25.11.04</v>
          </cell>
          <cell r="F517" t="str">
            <v>m³</v>
          </cell>
        </row>
        <row r="518">
          <cell r="B518" t="str">
            <v>5.1.99</v>
          </cell>
          <cell r="D518" t="str">
            <v>25.11.05.01</v>
          </cell>
          <cell r="F518" t="str">
            <v>m²</v>
          </cell>
        </row>
        <row r="519">
          <cell r="B519" t="str">
            <v>5.1.100</v>
          </cell>
          <cell r="D519" t="str">
            <v>25.11.06.01</v>
          </cell>
          <cell r="F519" t="str">
            <v>m²</v>
          </cell>
        </row>
        <row r="520">
          <cell r="B520" t="str">
            <v>5.1.101</v>
          </cell>
          <cell r="D520" t="str">
            <v>25.11.07.01</v>
          </cell>
          <cell r="F520" t="str">
            <v>m²</v>
          </cell>
        </row>
        <row r="521">
          <cell r="B521" t="str">
            <v>5.1.102</v>
          </cell>
          <cell r="D521" t="str">
            <v>25.11.08.01</v>
          </cell>
          <cell r="F521" t="str">
            <v>m²</v>
          </cell>
        </row>
        <row r="522">
          <cell r="B522" t="str">
            <v>5.1.103</v>
          </cell>
          <cell r="D522" t="str">
            <v>25.11.09.01</v>
          </cell>
          <cell r="F522" t="str">
            <v>m²</v>
          </cell>
        </row>
        <row r="523">
          <cell r="B523" t="str">
            <v>5.1.104</v>
          </cell>
          <cell r="D523" t="str">
            <v>25.11.10.01</v>
          </cell>
          <cell r="F523" t="str">
            <v>m²</v>
          </cell>
        </row>
        <row r="524">
          <cell r="B524" t="str">
            <v>5.1.105</v>
          </cell>
          <cell r="D524" t="str">
            <v>25.11.11</v>
          </cell>
          <cell r="F524" t="str">
            <v>m³</v>
          </cell>
        </row>
        <row r="525">
          <cell r="B525" t="str">
            <v>5.1.106</v>
          </cell>
          <cell r="D525" t="str">
            <v>25.11.12</v>
          </cell>
          <cell r="F525" t="str">
            <v>m³</v>
          </cell>
        </row>
        <row r="526">
          <cell r="B526" t="str">
            <v>5.1.107</v>
          </cell>
          <cell r="D526" t="str">
            <v>25.12.02</v>
          </cell>
          <cell r="F526" t="str">
            <v>m³</v>
          </cell>
        </row>
        <row r="527">
          <cell r="B527" t="str">
            <v>5.1.108</v>
          </cell>
          <cell r="D527" t="str">
            <v>25.12.03</v>
          </cell>
          <cell r="F527" t="str">
            <v>m³</v>
          </cell>
        </row>
        <row r="528">
          <cell r="B528" t="str">
            <v>5.1.109</v>
          </cell>
          <cell r="D528" t="str">
            <v>25.13.02</v>
          </cell>
          <cell r="F528" t="str">
            <v>m³</v>
          </cell>
        </row>
        <row r="529">
          <cell r="B529" t="str">
            <v>5.1.110</v>
          </cell>
          <cell r="D529" t="str">
            <v>25.13.04</v>
          </cell>
          <cell r="F529" t="str">
            <v>m³</v>
          </cell>
        </row>
        <row r="530">
          <cell r="B530" t="str">
            <v>5.1.111</v>
          </cell>
          <cell r="D530" t="str">
            <v>25.13.05</v>
          </cell>
          <cell r="F530" t="str">
            <v>m³</v>
          </cell>
        </row>
        <row r="531">
          <cell r="B531" t="str">
            <v>5.1.112</v>
          </cell>
          <cell r="D531" t="str">
            <v>25.13.07</v>
          </cell>
          <cell r="F531" t="str">
            <v>m²</v>
          </cell>
        </row>
        <row r="532">
          <cell r="B532" t="str">
            <v>5.1.113</v>
          </cell>
          <cell r="D532" t="str">
            <v>25.14.01</v>
          </cell>
          <cell r="F532" t="str">
            <v>kg</v>
          </cell>
        </row>
        <row r="533">
          <cell r="B533" t="str">
            <v>5.1.114</v>
          </cell>
          <cell r="D533" t="str">
            <v>25.14.02</v>
          </cell>
          <cell r="F533" t="str">
            <v>kg</v>
          </cell>
        </row>
        <row r="534">
          <cell r="B534" t="str">
            <v>5.1.115</v>
          </cell>
          <cell r="D534" t="str">
            <v>25.15.03</v>
          </cell>
          <cell r="F534" t="str">
            <v>m</v>
          </cell>
        </row>
        <row r="535">
          <cell r="B535" t="str">
            <v>5.1.116</v>
          </cell>
          <cell r="D535" t="str">
            <v>25.15.04</v>
          </cell>
          <cell r="F535" t="str">
            <v>m</v>
          </cell>
        </row>
        <row r="536">
          <cell r="B536" t="str">
            <v>5.1.117</v>
          </cell>
          <cell r="D536" t="str">
            <v>25.15.05</v>
          </cell>
          <cell r="F536" t="str">
            <v>m</v>
          </cell>
        </row>
        <row r="537">
          <cell r="B537" t="str">
            <v>5.1.118</v>
          </cell>
          <cell r="D537" t="str">
            <v>25.15.06</v>
          </cell>
          <cell r="F537" t="str">
            <v>m</v>
          </cell>
        </row>
        <row r="538">
          <cell r="B538" t="str">
            <v>5.1.119</v>
          </cell>
          <cell r="D538" t="str">
            <v>25.15.07</v>
          </cell>
          <cell r="F538" t="str">
            <v>m</v>
          </cell>
        </row>
        <row r="539">
          <cell r="B539" t="str">
            <v>5.1.120</v>
          </cell>
          <cell r="D539" t="str">
            <v>25.15.08</v>
          </cell>
          <cell r="F539" t="str">
            <v>m</v>
          </cell>
        </row>
        <row r="540">
          <cell r="B540" t="str">
            <v>5.1.121</v>
          </cell>
          <cell r="D540" t="str">
            <v>25.15.09</v>
          </cell>
          <cell r="F540" t="str">
            <v>m</v>
          </cell>
        </row>
        <row r="541">
          <cell r="B541" t="str">
            <v>5.1.122</v>
          </cell>
          <cell r="D541" t="str">
            <v>25.15.11</v>
          </cell>
          <cell r="F541" t="str">
            <v>m</v>
          </cell>
        </row>
        <row r="542">
          <cell r="B542" t="str">
            <v>5.1.123</v>
          </cell>
          <cell r="D542" t="str">
            <v>25.15.12</v>
          </cell>
          <cell r="F542" t="str">
            <v>m</v>
          </cell>
        </row>
        <row r="543">
          <cell r="B543" t="str">
            <v>5.1.124</v>
          </cell>
          <cell r="D543" t="str">
            <v>25.18.01</v>
          </cell>
          <cell r="F543" t="str">
            <v>m²</v>
          </cell>
        </row>
        <row r="544">
          <cell r="B544" t="str">
            <v>5.1.125</v>
          </cell>
          <cell r="D544" t="str">
            <v>25.18.02</v>
          </cell>
          <cell r="F544" t="str">
            <v>m²</v>
          </cell>
        </row>
        <row r="546">
          <cell r="B546" t="str">
            <v>Cód. Colinas</v>
          </cell>
          <cell r="D546" t="str">
            <v>Código</v>
          </cell>
          <cell r="F546" t="str">
            <v>Unid.</v>
          </cell>
        </row>
        <row r="549">
          <cell r="D549" t="str">
            <v>FASE-26 OBRAS DE ARTE ESPECIAIS</v>
          </cell>
        </row>
        <row r="550">
          <cell r="B550" t="str">
            <v>6.1.1</v>
          </cell>
          <cell r="D550" t="str">
            <v>26.01.01</v>
          </cell>
          <cell r="F550" t="str">
            <v>m³</v>
          </cell>
        </row>
        <row r="551">
          <cell r="B551" t="str">
            <v>6.1.2</v>
          </cell>
          <cell r="D551" t="str">
            <v>26.01.02</v>
          </cell>
          <cell r="F551" t="str">
            <v>m³</v>
          </cell>
        </row>
        <row r="552">
          <cell r="B552" t="str">
            <v>6.1.3</v>
          </cell>
          <cell r="D552" t="str">
            <v>26.01.03</v>
          </cell>
          <cell r="F552" t="str">
            <v>m³</v>
          </cell>
        </row>
        <row r="553">
          <cell r="B553" t="str">
            <v>6.1.4</v>
          </cell>
          <cell r="D553" t="str">
            <v>26.02.01</v>
          </cell>
          <cell r="F553" t="str">
            <v>m</v>
          </cell>
        </row>
        <row r="554">
          <cell r="B554" t="str">
            <v>6.1.5</v>
          </cell>
          <cell r="D554" t="str">
            <v>26.02.02</v>
          </cell>
          <cell r="F554" t="str">
            <v>m</v>
          </cell>
        </row>
        <row r="555">
          <cell r="B555" t="str">
            <v>6.1.6</v>
          </cell>
          <cell r="D555" t="str">
            <v>26.02.03</v>
          </cell>
          <cell r="F555" t="str">
            <v>m</v>
          </cell>
        </row>
        <row r="556">
          <cell r="B556" t="str">
            <v>6.1.7</v>
          </cell>
          <cell r="D556" t="str">
            <v>26.02.04</v>
          </cell>
          <cell r="F556" t="str">
            <v>m</v>
          </cell>
        </row>
        <row r="557">
          <cell r="B557" t="str">
            <v>6.1.8</v>
          </cell>
          <cell r="D557" t="str">
            <v>26.02.05</v>
          </cell>
          <cell r="F557" t="str">
            <v>m</v>
          </cell>
        </row>
        <row r="558">
          <cell r="B558" t="str">
            <v>6.1.9</v>
          </cell>
          <cell r="D558" t="str">
            <v>26.02.06</v>
          </cell>
          <cell r="F558" t="str">
            <v>un</v>
          </cell>
        </row>
        <row r="559">
          <cell r="B559" t="str">
            <v>6.1.10</v>
          </cell>
          <cell r="D559" t="str">
            <v>26.02.07</v>
          </cell>
          <cell r="F559" t="str">
            <v>kg</v>
          </cell>
        </row>
        <row r="560">
          <cell r="B560" t="str">
            <v>6.1.11</v>
          </cell>
          <cell r="D560" t="str">
            <v>26.02.13</v>
          </cell>
          <cell r="F560" t="str">
            <v>m</v>
          </cell>
        </row>
        <row r="561">
          <cell r="B561" t="str">
            <v>6.1.12</v>
          </cell>
          <cell r="D561" t="str">
            <v>26.02.14</v>
          </cell>
          <cell r="F561" t="str">
            <v>m</v>
          </cell>
        </row>
        <row r="562">
          <cell r="B562" t="str">
            <v>6.1.13</v>
          </cell>
          <cell r="D562" t="str">
            <v>26.02.15</v>
          </cell>
          <cell r="F562" t="str">
            <v>m</v>
          </cell>
        </row>
        <row r="563">
          <cell r="B563" t="str">
            <v>6.1.14</v>
          </cell>
          <cell r="D563" t="str">
            <v>26.02.16</v>
          </cell>
          <cell r="F563" t="str">
            <v>m</v>
          </cell>
        </row>
        <row r="564">
          <cell r="B564" t="str">
            <v>6.1.15</v>
          </cell>
          <cell r="D564" t="str">
            <v>26.02.17</v>
          </cell>
          <cell r="F564" t="str">
            <v>m</v>
          </cell>
        </row>
        <row r="565">
          <cell r="B565" t="str">
            <v>6.1.16</v>
          </cell>
          <cell r="D565" t="str">
            <v>26.02.18</v>
          </cell>
          <cell r="F565" t="str">
            <v>m</v>
          </cell>
        </row>
        <row r="566">
          <cell r="B566" t="str">
            <v>6.1.17</v>
          </cell>
          <cell r="D566" t="str">
            <v>26.02.19</v>
          </cell>
          <cell r="F566" t="str">
            <v>un</v>
          </cell>
        </row>
        <row r="567">
          <cell r="B567" t="str">
            <v>6.1.18</v>
          </cell>
          <cell r="D567" t="str">
            <v>26.02.20</v>
          </cell>
          <cell r="F567" t="str">
            <v>kg</v>
          </cell>
        </row>
        <row r="568">
          <cell r="B568" t="str">
            <v>6.1.19</v>
          </cell>
          <cell r="D568" t="str">
            <v>26.02.21</v>
          </cell>
          <cell r="F568" t="str">
            <v>m</v>
          </cell>
        </row>
        <row r="569">
          <cell r="B569" t="str">
            <v>6.1.20</v>
          </cell>
          <cell r="D569" t="str">
            <v>26.02.22</v>
          </cell>
          <cell r="F569" t="str">
            <v>m</v>
          </cell>
        </row>
        <row r="570">
          <cell r="B570" t="str">
            <v>6.1.21</v>
          </cell>
          <cell r="D570" t="str">
            <v>26.03.25</v>
          </cell>
          <cell r="F570" t="str">
            <v>m³</v>
          </cell>
        </row>
        <row r="571">
          <cell r="B571" t="str">
            <v>6.1.22</v>
          </cell>
          <cell r="D571" t="str">
            <v>26.03.26</v>
          </cell>
          <cell r="F571" t="str">
            <v>m³</v>
          </cell>
        </row>
        <row r="572">
          <cell r="B572" t="str">
            <v>6.1.23</v>
          </cell>
          <cell r="D572" t="str">
            <v>26.03.27</v>
          </cell>
          <cell r="F572" t="str">
            <v>m³</v>
          </cell>
        </row>
        <row r="573">
          <cell r="B573" t="str">
            <v>6.1.24</v>
          </cell>
          <cell r="D573" t="str">
            <v>26.03.28</v>
          </cell>
          <cell r="F573" t="str">
            <v>m³</v>
          </cell>
        </row>
        <row r="574">
          <cell r="B574" t="str">
            <v>6.1.25</v>
          </cell>
          <cell r="D574" t="str">
            <v>26.04.01</v>
          </cell>
          <cell r="F574" t="str">
            <v>m³</v>
          </cell>
        </row>
        <row r="575">
          <cell r="B575" t="str">
            <v>6.1.26</v>
          </cell>
          <cell r="D575" t="str">
            <v>26.04.02</v>
          </cell>
          <cell r="F575" t="str">
            <v>m³</v>
          </cell>
        </row>
        <row r="576">
          <cell r="B576" t="str">
            <v>6.1.27</v>
          </cell>
          <cell r="D576" t="str">
            <v>26.04.03</v>
          </cell>
          <cell r="F576" t="str">
            <v>m³</v>
          </cell>
        </row>
        <row r="577">
          <cell r="B577" t="str">
            <v>6.1.28</v>
          </cell>
          <cell r="D577" t="str">
            <v>26.04.05</v>
          </cell>
          <cell r="F577" t="str">
            <v>m³</v>
          </cell>
        </row>
        <row r="578">
          <cell r="B578" t="str">
            <v>6.1.29</v>
          </cell>
          <cell r="D578" t="str">
            <v>26.04.06</v>
          </cell>
          <cell r="F578" t="str">
            <v>m³</v>
          </cell>
        </row>
        <row r="579">
          <cell r="B579" t="str">
            <v>6.1.30</v>
          </cell>
          <cell r="D579" t="str">
            <v>26.05.01</v>
          </cell>
          <cell r="F579" t="str">
            <v>m²</v>
          </cell>
        </row>
        <row r="580">
          <cell r="B580" t="str">
            <v>6.1.31</v>
          </cell>
          <cell r="D580" t="str">
            <v>26.05.02</v>
          </cell>
          <cell r="F580" t="str">
            <v>m²</v>
          </cell>
        </row>
        <row r="581">
          <cell r="B581" t="str">
            <v>6.1.32</v>
          </cell>
          <cell r="D581" t="str">
            <v>26.05.03</v>
          </cell>
          <cell r="F581" t="str">
            <v>m²</v>
          </cell>
        </row>
        <row r="582">
          <cell r="B582" t="str">
            <v>6.1.33</v>
          </cell>
          <cell r="D582" t="str">
            <v>26.05.04</v>
          </cell>
          <cell r="F582" t="str">
            <v>m²</v>
          </cell>
        </row>
        <row r="583">
          <cell r="B583" t="str">
            <v>6.1.34</v>
          </cell>
          <cell r="D583" t="str">
            <v>26.05.05</v>
          </cell>
          <cell r="F583" t="str">
            <v>m²</v>
          </cell>
        </row>
        <row r="584">
          <cell r="B584" t="str">
            <v>6.1.35</v>
          </cell>
          <cell r="D584" t="str">
            <v>26.05.06</v>
          </cell>
          <cell r="F584" t="str">
            <v>m²</v>
          </cell>
        </row>
        <row r="585">
          <cell r="B585" t="str">
            <v>6.1.36</v>
          </cell>
          <cell r="D585" t="str">
            <v>26.06.01</v>
          </cell>
          <cell r="F585" t="str">
            <v>kg</v>
          </cell>
        </row>
        <row r="586">
          <cell r="B586" t="str">
            <v>6.1.37</v>
          </cell>
          <cell r="D586" t="str">
            <v>26.06.02</v>
          </cell>
          <cell r="F586" t="str">
            <v>kg</v>
          </cell>
        </row>
        <row r="587">
          <cell r="B587" t="str">
            <v>6.1.38</v>
          </cell>
          <cell r="D587" t="str">
            <v>26.06.03</v>
          </cell>
          <cell r="F587" t="str">
            <v>kg</v>
          </cell>
        </row>
        <row r="588">
          <cell r="B588" t="str">
            <v>6.1.39</v>
          </cell>
          <cell r="D588" t="str">
            <v>26.06.04</v>
          </cell>
          <cell r="F588" t="str">
            <v>kg</v>
          </cell>
        </row>
        <row r="589">
          <cell r="B589" t="str">
            <v>6.1.40</v>
          </cell>
          <cell r="D589" t="str">
            <v>26.06.05</v>
          </cell>
          <cell r="F589" t="str">
            <v>kg</v>
          </cell>
        </row>
        <row r="590">
          <cell r="B590" t="str">
            <v>6.1.41</v>
          </cell>
          <cell r="D590" t="str">
            <v>26.06.06</v>
          </cell>
          <cell r="F590" t="str">
            <v>kg</v>
          </cell>
        </row>
        <row r="591">
          <cell r="B591" t="str">
            <v>6.1.42</v>
          </cell>
          <cell r="D591" t="str">
            <v>26.07.03</v>
          </cell>
          <cell r="F591" t="str">
            <v>un</v>
          </cell>
        </row>
        <row r="592">
          <cell r="B592" t="str">
            <v>6.1.43</v>
          </cell>
          <cell r="D592" t="str">
            <v>26.07.04</v>
          </cell>
          <cell r="F592" t="str">
            <v>un</v>
          </cell>
        </row>
        <row r="593">
          <cell r="B593" t="str">
            <v>6.1.44</v>
          </cell>
          <cell r="D593" t="str">
            <v>26.07.05</v>
          </cell>
          <cell r="F593" t="str">
            <v>un</v>
          </cell>
        </row>
        <row r="594">
          <cell r="B594" t="str">
            <v>6.1.45</v>
          </cell>
          <cell r="D594" t="str">
            <v>26.07.06</v>
          </cell>
          <cell r="F594" t="str">
            <v>un</v>
          </cell>
        </row>
        <row r="595">
          <cell r="B595" t="str">
            <v>6.1.46</v>
          </cell>
          <cell r="D595" t="str">
            <v>26.07.09</v>
          </cell>
          <cell r="F595" t="str">
            <v>un</v>
          </cell>
        </row>
        <row r="596">
          <cell r="B596" t="str">
            <v>6.1.47</v>
          </cell>
          <cell r="D596" t="str">
            <v>26.07.10</v>
          </cell>
          <cell r="F596" t="str">
            <v>un</v>
          </cell>
        </row>
        <row r="597">
          <cell r="B597" t="str">
            <v>6.1.48</v>
          </cell>
          <cell r="D597" t="str">
            <v>26.07.12</v>
          </cell>
          <cell r="F597" t="str">
            <v>un</v>
          </cell>
        </row>
        <row r="598">
          <cell r="B598" t="str">
            <v>6.1.49</v>
          </cell>
          <cell r="D598" t="str">
            <v>26.08.01</v>
          </cell>
          <cell r="F598" t="str">
            <v>dm³</v>
          </cell>
        </row>
        <row r="599">
          <cell r="B599" t="str">
            <v>6.1.50</v>
          </cell>
          <cell r="D599" t="str">
            <v>26.08.02</v>
          </cell>
          <cell r="F599" t="str">
            <v>dm³</v>
          </cell>
        </row>
        <row r="600">
          <cell r="B600" t="str">
            <v>6.1.51</v>
          </cell>
          <cell r="D600" t="str">
            <v>26.08.03</v>
          </cell>
          <cell r="F600" t="str">
            <v>dm²</v>
          </cell>
        </row>
        <row r="601">
          <cell r="B601" t="str">
            <v>6.1.52</v>
          </cell>
          <cell r="D601" t="str">
            <v>26.09.01</v>
          </cell>
          <cell r="F601" t="str">
            <v>m³</v>
          </cell>
        </row>
        <row r="602">
          <cell r="B602" t="str">
            <v>6.1.53</v>
          </cell>
          <cell r="D602" t="str">
            <v>26.09.02</v>
          </cell>
          <cell r="F602" t="str">
            <v>m³</v>
          </cell>
        </row>
        <row r="603">
          <cell r="B603" t="str">
            <v>6.1.54</v>
          </cell>
          <cell r="D603" t="str">
            <v>26.09.03</v>
          </cell>
          <cell r="F603" t="str">
            <v>m³</v>
          </cell>
        </row>
        <row r="604">
          <cell r="B604" t="str">
            <v>6.1.55</v>
          </cell>
          <cell r="D604" t="str">
            <v>26.09.04</v>
          </cell>
          <cell r="F604" t="str">
            <v>m³</v>
          </cell>
        </row>
        <row r="605">
          <cell r="B605" t="str">
            <v>6.1.56</v>
          </cell>
          <cell r="D605" t="str">
            <v>26.09.05</v>
          </cell>
          <cell r="F605" t="str">
            <v>m³</v>
          </cell>
        </row>
        <row r="606">
          <cell r="B606" t="str">
            <v>6.1.57</v>
          </cell>
          <cell r="D606" t="str">
            <v>26.09.06</v>
          </cell>
          <cell r="F606" t="str">
            <v>m³</v>
          </cell>
        </row>
        <row r="607">
          <cell r="B607" t="str">
            <v>6.1.58</v>
          </cell>
          <cell r="D607" t="str">
            <v>26.09.07</v>
          </cell>
          <cell r="F607" t="str">
            <v>m³</v>
          </cell>
        </row>
        <row r="608">
          <cell r="B608" t="str">
            <v>6.1.59</v>
          </cell>
          <cell r="D608" t="str">
            <v>26.09.09</v>
          </cell>
          <cell r="F608" t="str">
            <v>m³</v>
          </cell>
        </row>
        <row r="609">
          <cell r="B609" t="str">
            <v>6.1.60</v>
          </cell>
          <cell r="D609" t="str">
            <v>26.09.10</v>
          </cell>
          <cell r="F609" t="str">
            <v>m³</v>
          </cell>
        </row>
        <row r="610">
          <cell r="B610" t="str">
            <v>6.1.61</v>
          </cell>
          <cell r="D610" t="str">
            <v>26.09.11</v>
          </cell>
          <cell r="F610" t="str">
            <v>m³</v>
          </cell>
        </row>
        <row r="611">
          <cell r="B611" t="str">
            <v>6.1.62</v>
          </cell>
          <cell r="D611" t="str">
            <v>26.09.12</v>
          </cell>
          <cell r="F611" t="str">
            <v>m³</v>
          </cell>
        </row>
        <row r="612">
          <cell r="B612" t="str">
            <v>6.1.63</v>
          </cell>
          <cell r="D612" t="str">
            <v>26.09.13</v>
          </cell>
          <cell r="F612" t="str">
            <v>m³</v>
          </cell>
        </row>
        <row r="613">
          <cell r="B613" t="str">
            <v>6.1.64</v>
          </cell>
          <cell r="D613" t="str">
            <v>26.10.01</v>
          </cell>
          <cell r="F613" t="str">
            <v>m</v>
          </cell>
        </row>
        <row r="614">
          <cell r="B614" t="str">
            <v>6.1.65</v>
          </cell>
          <cell r="D614" t="str">
            <v>26.10.02</v>
          </cell>
          <cell r="F614" t="str">
            <v>m</v>
          </cell>
        </row>
        <row r="615">
          <cell r="B615" t="str">
            <v>6.1.66</v>
          </cell>
          <cell r="D615" t="str">
            <v>26.10.03</v>
          </cell>
          <cell r="F615" t="str">
            <v>m</v>
          </cell>
        </row>
        <row r="616">
          <cell r="B616" t="str">
            <v>6.1.67</v>
          </cell>
          <cell r="D616" t="str">
            <v>26.10.04</v>
          </cell>
          <cell r="F616" t="str">
            <v>m</v>
          </cell>
        </row>
        <row r="617">
          <cell r="B617" t="str">
            <v>6.1.68</v>
          </cell>
          <cell r="D617" t="str">
            <v>26.10.05</v>
          </cell>
          <cell r="F617" t="str">
            <v>m</v>
          </cell>
        </row>
        <row r="618">
          <cell r="B618" t="str">
            <v>6.1.69</v>
          </cell>
          <cell r="D618" t="str">
            <v>26.11.01</v>
          </cell>
          <cell r="F618" t="str">
            <v>m</v>
          </cell>
        </row>
        <row r="619">
          <cell r="B619" t="str">
            <v>6.1.70</v>
          </cell>
          <cell r="D619" t="str">
            <v>26.11.02</v>
          </cell>
          <cell r="F619" t="str">
            <v>m</v>
          </cell>
        </row>
        <row r="620">
          <cell r="B620" t="str">
            <v>6.1.71</v>
          </cell>
          <cell r="D620" t="str">
            <v>26.11.03</v>
          </cell>
          <cell r="F620" t="str">
            <v>m</v>
          </cell>
        </row>
        <row r="621">
          <cell r="B621" t="str">
            <v>6.1.72</v>
          </cell>
          <cell r="D621" t="str">
            <v>26.11.04</v>
          </cell>
          <cell r="F621" t="str">
            <v>m</v>
          </cell>
        </row>
        <row r="622">
          <cell r="B622" t="str">
            <v>6.1.73</v>
          </cell>
          <cell r="D622" t="str">
            <v>26.11.05</v>
          </cell>
          <cell r="F622" t="str">
            <v>m</v>
          </cell>
        </row>
        <row r="623">
          <cell r="B623" t="str">
            <v>6.1.74</v>
          </cell>
          <cell r="D623" t="str">
            <v>26.11.06</v>
          </cell>
          <cell r="F623" t="str">
            <v>m</v>
          </cell>
        </row>
        <row r="624">
          <cell r="B624" t="str">
            <v>6.1.75</v>
          </cell>
          <cell r="D624" t="str">
            <v>26.11.07</v>
          </cell>
          <cell r="F624" t="str">
            <v>m</v>
          </cell>
        </row>
        <row r="625">
          <cell r="B625" t="str">
            <v>6.1.76</v>
          </cell>
          <cell r="D625" t="str">
            <v>26.11.08</v>
          </cell>
          <cell r="F625" t="str">
            <v>m</v>
          </cell>
        </row>
        <row r="626">
          <cell r="B626" t="str">
            <v>6.1.77</v>
          </cell>
          <cell r="D626" t="str">
            <v>26.12.01</v>
          </cell>
          <cell r="F626" t="str">
            <v>m</v>
          </cell>
        </row>
        <row r="627">
          <cell r="B627" t="str">
            <v>6.1.78</v>
          </cell>
          <cell r="D627" t="str">
            <v>26.12.03</v>
          </cell>
          <cell r="F627" t="str">
            <v>m</v>
          </cell>
        </row>
        <row r="628">
          <cell r="B628" t="str">
            <v>6.1.79</v>
          </cell>
          <cell r="D628" t="str">
            <v>26.12.04</v>
          </cell>
          <cell r="F628" t="str">
            <v>m</v>
          </cell>
        </row>
        <row r="629">
          <cell r="B629" t="str">
            <v>6.1.80</v>
          </cell>
          <cell r="D629" t="str">
            <v>26.13.01</v>
          </cell>
          <cell r="F629" t="str">
            <v>un</v>
          </cell>
        </row>
        <row r="630">
          <cell r="B630" t="str">
            <v>6.1.81</v>
          </cell>
          <cell r="D630" t="str">
            <v>26.13.02</v>
          </cell>
          <cell r="F630" t="str">
            <v>un</v>
          </cell>
        </row>
        <row r="631">
          <cell r="B631" t="str">
            <v>6.1.82</v>
          </cell>
          <cell r="D631" t="str">
            <v>26.14.01</v>
          </cell>
          <cell r="F631" t="str">
            <v>m³</v>
          </cell>
        </row>
        <row r="632">
          <cell r="B632" t="str">
            <v>6.1.83</v>
          </cell>
          <cell r="D632" t="str">
            <v>26.14.03</v>
          </cell>
          <cell r="F632" t="str">
            <v>m²</v>
          </cell>
        </row>
        <row r="633">
          <cell r="B633" t="str">
            <v>6.1.84</v>
          </cell>
          <cell r="D633" t="str">
            <v>26.14.04</v>
          </cell>
          <cell r="F633" t="str">
            <v>m²</v>
          </cell>
        </row>
        <row r="634">
          <cell r="B634" t="str">
            <v>6.1.85</v>
          </cell>
          <cell r="D634" t="str">
            <v>26.15.01</v>
          </cell>
          <cell r="F634" t="str">
            <v>m³</v>
          </cell>
        </row>
        <row r="635">
          <cell r="B635" t="str">
            <v>6.1.86</v>
          </cell>
          <cell r="D635" t="str">
            <v>26.15.02</v>
          </cell>
          <cell r="F635" t="str">
            <v>m³</v>
          </cell>
        </row>
        <row r="636">
          <cell r="B636" t="str">
            <v>6.1.87</v>
          </cell>
          <cell r="D636" t="str">
            <v>26.15.03</v>
          </cell>
          <cell r="F636" t="str">
            <v>m³</v>
          </cell>
        </row>
        <row r="638">
          <cell r="B638" t="str">
            <v>Cód. Colinas</v>
          </cell>
          <cell r="D638" t="str">
            <v>Código</v>
          </cell>
          <cell r="F638" t="str">
            <v>Unid.</v>
          </cell>
        </row>
        <row r="641">
          <cell r="D641" t="str">
            <v>FASE-27 RECUPERAÇÃO DE OBRAS ARTE ESPECIAIS</v>
          </cell>
        </row>
        <row r="642">
          <cell r="B642" t="str">
            <v>7.1.1</v>
          </cell>
          <cell r="D642" t="str">
            <v>27.01.01</v>
          </cell>
          <cell r="F642" t="str">
            <v>dm³</v>
          </cell>
        </row>
        <row r="643">
          <cell r="B643" t="str">
            <v>7.1.2</v>
          </cell>
          <cell r="D643" t="str">
            <v>27.01.02</v>
          </cell>
          <cell r="F643" t="str">
            <v>m³</v>
          </cell>
        </row>
        <row r="644">
          <cell r="B644" t="str">
            <v>7.1.3</v>
          </cell>
          <cell r="D644" t="str">
            <v>27.01.03</v>
          </cell>
          <cell r="F644" t="str">
            <v>m³</v>
          </cell>
        </row>
        <row r="645">
          <cell r="B645" t="str">
            <v>7.1.4</v>
          </cell>
          <cell r="D645" t="str">
            <v>27.01.04</v>
          </cell>
          <cell r="F645" t="str">
            <v>tonxkm</v>
          </cell>
        </row>
        <row r="646">
          <cell r="B646" t="str">
            <v>7.1.5</v>
          </cell>
          <cell r="D646" t="str">
            <v>27.02.01</v>
          </cell>
          <cell r="F646" t="str">
            <v>m²</v>
          </cell>
        </row>
        <row r="647">
          <cell r="B647" t="str">
            <v>7.1.6</v>
          </cell>
          <cell r="D647" t="str">
            <v>27.02.02</v>
          </cell>
          <cell r="F647" t="str">
            <v>m²</v>
          </cell>
        </row>
        <row r="648">
          <cell r="B648" t="str">
            <v>7.1.7</v>
          </cell>
          <cell r="D648" t="str">
            <v>27.02.03</v>
          </cell>
          <cell r="F648" t="str">
            <v>m²</v>
          </cell>
        </row>
        <row r="649">
          <cell r="B649" t="str">
            <v>7.1.8</v>
          </cell>
          <cell r="D649" t="str">
            <v>27.02.04</v>
          </cell>
          <cell r="F649" t="str">
            <v>m²</v>
          </cell>
        </row>
        <row r="650">
          <cell r="B650" t="str">
            <v>7.1.9</v>
          </cell>
          <cell r="D650" t="str">
            <v>27.02.05</v>
          </cell>
          <cell r="F650" t="str">
            <v>m²</v>
          </cell>
        </row>
        <row r="651">
          <cell r="B651" t="str">
            <v>7.1.10</v>
          </cell>
          <cell r="D651" t="str">
            <v>27.02.06</v>
          </cell>
          <cell r="F651" t="str">
            <v>m²</v>
          </cell>
        </row>
        <row r="652">
          <cell r="B652" t="str">
            <v>7.1.11</v>
          </cell>
          <cell r="D652" t="str">
            <v>27.02.07</v>
          </cell>
          <cell r="F652" t="str">
            <v>m²</v>
          </cell>
        </row>
        <row r="653">
          <cell r="B653" t="str">
            <v>7.1.12</v>
          </cell>
          <cell r="D653" t="str">
            <v>27.02.08</v>
          </cell>
          <cell r="F653" t="str">
            <v>m</v>
          </cell>
        </row>
        <row r="654">
          <cell r="B654" t="str">
            <v>7.1.13</v>
          </cell>
          <cell r="D654" t="str">
            <v>27.02.09</v>
          </cell>
          <cell r="F654" t="str">
            <v>m²</v>
          </cell>
        </row>
        <row r="655">
          <cell r="B655" t="str">
            <v>7.1.14</v>
          </cell>
          <cell r="D655" t="str">
            <v>27.03.01</v>
          </cell>
          <cell r="F655" t="str">
            <v>m³</v>
          </cell>
        </row>
        <row r="656">
          <cell r="B656" t="str">
            <v>7.1.15</v>
          </cell>
          <cell r="D656" t="str">
            <v>27.03.02</v>
          </cell>
          <cell r="F656" t="str">
            <v>m³</v>
          </cell>
        </row>
        <row r="657">
          <cell r="B657" t="str">
            <v>7.1.16</v>
          </cell>
          <cell r="D657" t="str">
            <v>27.03.03</v>
          </cell>
          <cell r="F657" t="str">
            <v>m²</v>
          </cell>
        </row>
        <row r="658">
          <cell r="B658" t="str">
            <v>7.1.17</v>
          </cell>
          <cell r="D658" t="str">
            <v>27.04.01</v>
          </cell>
          <cell r="F658" t="str">
            <v>un</v>
          </cell>
        </row>
        <row r="659">
          <cell r="B659" t="str">
            <v>7.1.18</v>
          </cell>
          <cell r="D659" t="str">
            <v>27.04.02</v>
          </cell>
          <cell r="F659" t="str">
            <v>un</v>
          </cell>
        </row>
        <row r="660">
          <cell r="B660" t="str">
            <v>7.1.19</v>
          </cell>
          <cell r="D660" t="str">
            <v>27.04.03</v>
          </cell>
          <cell r="F660" t="str">
            <v>un</v>
          </cell>
        </row>
        <row r="661">
          <cell r="B661" t="str">
            <v>7.1.20</v>
          </cell>
          <cell r="D661" t="str">
            <v>27.04.04</v>
          </cell>
          <cell r="F661" t="str">
            <v>un</v>
          </cell>
        </row>
        <row r="662">
          <cell r="B662" t="str">
            <v>7.1.21</v>
          </cell>
          <cell r="D662" t="str">
            <v>27.04.05</v>
          </cell>
          <cell r="F662" t="str">
            <v>un</v>
          </cell>
        </row>
        <row r="663">
          <cell r="B663" t="str">
            <v>7.1.22</v>
          </cell>
          <cell r="D663" t="str">
            <v>27.04.06</v>
          </cell>
          <cell r="F663" t="str">
            <v>un</v>
          </cell>
        </row>
        <row r="664">
          <cell r="B664" t="str">
            <v>7.1.23</v>
          </cell>
          <cell r="D664" t="str">
            <v>27.04.07</v>
          </cell>
          <cell r="F664" t="str">
            <v>un</v>
          </cell>
        </row>
        <row r="665">
          <cell r="B665" t="str">
            <v>7.1.24</v>
          </cell>
          <cell r="D665" t="str">
            <v>27.04.08</v>
          </cell>
          <cell r="F665" t="str">
            <v>un</v>
          </cell>
        </row>
        <row r="666">
          <cell r="B666" t="str">
            <v>7.1.25</v>
          </cell>
          <cell r="D666" t="str">
            <v>27.04.09</v>
          </cell>
          <cell r="F666" t="str">
            <v>un</v>
          </cell>
        </row>
        <row r="667">
          <cell r="B667" t="str">
            <v>7.1.26</v>
          </cell>
          <cell r="D667" t="str">
            <v>27.04.10</v>
          </cell>
          <cell r="F667" t="str">
            <v>un</v>
          </cell>
        </row>
        <row r="668">
          <cell r="B668" t="str">
            <v>7.1.27</v>
          </cell>
          <cell r="D668" t="str">
            <v>27.04.11</v>
          </cell>
          <cell r="F668" t="str">
            <v>un</v>
          </cell>
        </row>
        <row r="669">
          <cell r="B669" t="str">
            <v>7.1.28</v>
          </cell>
          <cell r="D669" t="str">
            <v>27.04.12</v>
          </cell>
          <cell r="F669" t="str">
            <v>un</v>
          </cell>
        </row>
        <row r="670">
          <cell r="B670" t="str">
            <v>7.1.29</v>
          </cell>
          <cell r="D670" t="str">
            <v>27.05.01</v>
          </cell>
          <cell r="F670" t="str">
            <v>m²</v>
          </cell>
        </row>
        <row r="671">
          <cell r="B671" t="str">
            <v>7.1.30</v>
          </cell>
          <cell r="D671" t="str">
            <v>27.05.02</v>
          </cell>
          <cell r="F671" t="str">
            <v>m²</v>
          </cell>
        </row>
        <row r="672">
          <cell r="B672" t="str">
            <v>7.1.31</v>
          </cell>
          <cell r="D672" t="str">
            <v>27.05.03</v>
          </cell>
          <cell r="F672" t="str">
            <v>m²</v>
          </cell>
        </row>
        <row r="673">
          <cell r="B673" t="str">
            <v>7.1.32</v>
          </cell>
          <cell r="D673" t="str">
            <v>27.06.01</v>
          </cell>
          <cell r="F673" t="str">
            <v>kg</v>
          </cell>
        </row>
        <row r="674">
          <cell r="B674" t="str">
            <v>7.1.33</v>
          </cell>
          <cell r="D674" t="str">
            <v xml:space="preserve">27.06.02 </v>
          </cell>
          <cell r="F674" t="str">
            <v>kg</v>
          </cell>
        </row>
        <row r="675">
          <cell r="B675" t="str">
            <v>7.1.34</v>
          </cell>
          <cell r="D675" t="str">
            <v>27.06.03</v>
          </cell>
          <cell r="F675" t="str">
            <v>kg</v>
          </cell>
        </row>
        <row r="676">
          <cell r="B676" t="str">
            <v>7.1.35</v>
          </cell>
          <cell r="D676" t="str">
            <v>27.06.04</v>
          </cell>
          <cell r="F676" t="str">
            <v>kg</v>
          </cell>
        </row>
        <row r="677">
          <cell r="B677" t="str">
            <v>7.1.36</v>
          </cell>
          <cell r="D677" t="str">
            <v>27.06.05</v>
          </cell>
          <cell r="F677" t="str">
            <v>kg</v>
          </cell>
        </row>
        <row r="678">
          <cell r="B678" t="str">
            <v>7.1.37</v>
          </cell>
          <cell r="D678" t="str">
            <v>27.06.06</v>
          </cell>
          <cell r="F678" t="str">
            <v>kg</v>
          </cell>
        </row>
        <row r="679">
          <cell r="B679" t="str">
            <v>7.1.38</v>
          </cell>
          <cell r="D679" t="str">
            <v>27.06.07</v>
          </cell>
          <cell r="F679" t="str">
            <v>kg</v>
          </cell>
        </row>
        <row r="680">
          <cell r="B680" t="str">
            <v>7.1.39</v>
          </cell>
          <cell r="D680" t="str">
            <v>27.06.08</v>
          </cell>
          <cell r="F680" t="str">
            <v>kg</v>
          </cell>
        </row>
        <row r="681">
          <cell r="B681" t="str">
            <v>7.1.40</v>
          </cell>
          <cell r="D681" t="str">
            <v>27.06.09</v>
          </cell>
          <cell r="F681" t="str">
            <v>un</v>
          </cell>
        </row>
        <row r="682">
          <cell r="B682" t="str">
            <v>7.1.41</v>
          </cell>
          <cell r="D682" t="str">
            <v>27.06.10</v>
          </cell>
          <cell r="F682" t="str">
            <v>un</v>
          </cell>
        </row>
        <row r="683">
          <cell r="B683" t="str">
            <v>7.1.42</v>
          </cell>
          <cell r="D683" t="str">
            <v>27.06.11</v>
          </cell>
          <cell r="F683" t="str">
            <v>un</v>
          </cell>
        </row>
        <row r="684">
          <cell r="B684" t="str">
            <v>7.1.43</v>
          </cell>
          <cell r="D684" t="str">
            <v>27.06.12</v>
          </cell>
          <cell r="F684" t="str">
            <v>un</v>
          </cell>
        </row>
        <row r="685">
          <cell r="B685" t="str">
            <v>7.1.44</v>
          </cell>
          <cell r="D685" t="str">
            <v>27.06.13</v>
          </cell>
          <cell r="F685" t="str">
            <v>un</v>
          </cell>
        </row>
        <row r="686">
          <cell r="B686" t="str">
            <v>7.1.45</v>
          </cell>
          <cell r="D686" t="str">
            <v>27.06.14</v>
          </cell>
          <cell r="F686" t="str">
            <v>un</v>
          </cell>
        </row>
        <row r="687">
          <cell r="B687" t="str">
            <v>7.1.46</v>
          </cell>
          <cell r="D687" t="str">
            <v>27.06.15</v>
          </cell>
          <cell r="F687" t="str">
            <v>un</v>
          </cell>
        </row>
        <row r="688">
          <cell r="B688" t="str">
            <v>7.1.47</v>
          </cell>
          <cell r="D688" t="str">
            <v>27.06.16</v>
          </cell>
          <cell r="F688" t="str">
            <v>un</v>
          </cell>
        </row>
        <row r="689">
          <cell r="B689" t="str">
            <v>7.1.48</v>
          </cell>
          <cell r="D689" t="str">
            <v>27.06.17</v>
          </cell>
          <cell r="F689" t="str">
            <v>kg</v>
          </cell>
        </row>
        <row r="690">
          <cell r="B690" t="str">
            <v>7.1.49</v>
          </cell>
          <cell r="D690" t="str">
            <v>27.07.03</v>
          </cell>
          <cell r="F690" t="str">
            <v>un</v>
          </cell>
        </row>
        <row r="691">
          <cell r="B691" t="str">
            <v>7.1.50</v>
          </cell>
          <cell r="D691" t="str">
            <v>27.07.04</v>
          </cell>
          <cell r="F691" t="str">
            <v>un</v>
          </cell>
        </row>
        <row r="692">
          <cell r="B692" t="str">
            <v>7.1.51</v>
          </cell>
          <cell r="D692" t="str">
            <v>27.07.05</v>
          </cell>
          <cell r="F692" t="str">
            <v>un</v>
          </cell>
        </row>
        <row r="693">
          <cell r="B693" t="str">
            <v>7.1.52</v>
          </cell>
          <cell r="D693" t="str">
            <v xml:space="preserve">27.07.06 </v>
          </cell>
          <cell r="F693" t="str">
            <v>un</v>
          </cell>
        </row>
        <row r="694">
          <cell r="B694" t="str">
            <v>7.1.53</v>
          </cell>
          <cell r="D694" t="str">
            <v>27.07.09</v>
          </cell>
          <cell r="F694" t="str">
            <v>un</v>
          </cell>
        </row>
        <row r="695">
          <cell r="B695" t="str">
            <v>7.1.54</v>
          </cell>
          <cell r="D695" t="str">
            <v>27.07.10</v>
          </cell>
          <cell r="F695" t="str">
            <v>un</v>
          </cell>
        </row>
        <row r="696">
          <cell r="B696" t="str">
            <v>7.1.55</v>
          </cell>
          <cell r="D696" t="str">
            <v xml:space="preserve">27.07.12 </v>
          </cell>
          <cell r="F696" t="str">
            <v>un</v>
          </cell>
        </row>
        <row r="697">
          <cell r="B697" t="str">
            <v>7.1.56</v>
          </cell>
          <cell r="D697" t="str">
            <v>27.08.01</v>
          </cell>
          <cell r="F697" t="str">
            <v>dm³</v>
          </cell>
        </row>
        <row r="698">
          <cell r="B698" t="str">
            <v>7.1.57</v>
          </cell>
          <cell r="D698" t="str">
            <v>27.08.02</v>
          </cell>
          <cell r="F698" t="str">
            <v>dm³</v>
          </cell>
        </row>
        <row r="699">
          <cell r="B699" t="str">
            <v>7.1.58</v>
          </cell>
          <cell r="D699" t="str">
            <v>27.09.01</v>
          </cell>
          <cell r="F699" t="str">
            <v>m³</v>
          </cell>
        </row>
        <row r="700">
          <cell r="B700" t="str">
            <v>7.1.59</v>
          </cell>
          <cell r="D700" t="str">
            <v>27.09.02</v>
          </cell>
          <cell r="F700" t="str">
            <v>m³</v>
          </cell>
        </row>
        <row r="701">
          <cell r="B701" t="str">
            <v>7.1.60</v>
          </cell>
          <cell r="D701" t="str">
            <v xml:space="preserve">27.09.03 </v>
          </cell>
          <cell r="F701" t="str">
            <v>m³</v>
          </cell>
        </row>
        <row r="702">
          <cell r="B702" t="str">
            <v>7.1.61</v>
          </cell>
          <cell r="D702" t="str">
            <v>27.09.04</v>
          </cell>
          <cell r="F702" t="str">
            <v>m³</v>
          </cell>
        </row>
        <row r="703">
          <cell r="B703" t="str">
            <v>7.1.62</v>
          </cell>
          <cell r="D703" t="str">
            <v>27.09.05</v>
          </cell>
          <cell r="F703" t="str">
            <v>m³</v>
          </cell>
        </row>
        <row r="704">
          <cell r="B704" t="str">
            <v>7.1.63</v>
          </cell>
          <cell r="D704" t="str">
            <v>27.09.07</v>
          </cell>
          <cell r="F704" t="str">
            <v>m³</v>
          </cell>
        </row>
        <row r="705">
          <cell r="B705" t="str">
            <v>7.1.64</v>
          </cell>
          <cell r="D705" t="str">
            <v>27.09.08</v>
          </cell>
          <cell r="F705" t="str">
            <v>m³</v>
          </cell>
        </row>
        <row r="706">
          <cell r="B706" t="str">
            <v>7.1.65</v>
          </cell>
          <cell r="D706" t="str">
            <v xml:space="preserve">27.09.09 </v>
          </cell>
          <cell r="F706" t="str">
            <v>m³</v>
          </cell>
        </row>
        <row r="707">
          <cell r="B707" t="str">
            <v>7.1.66</v>
          </cell>
          <cell r="D707" t="str">
            <v>27.09.10</v>
          </cell>
          <cell r="F707" t="str">
            <v>m³</v>
          </cell>
        </row>
        <row r="708">
          <cell r="B708" t="str">
            <v>7.1.67</v>
          </cell>
          <cell r="D708" t="str">
            <v>27.09.11</v>
          </cell>
          <cell r="F708" t="str">
            <v>m³</v>
          </cell>
        </row>
        <row r="709">
          <cell r="B709" t="str">
            <v>7.1.68</v>
          </cell>
          <cell r="D709" t="str">
            <v>27.09.12</v>
          </cell>
          <cell r="F709" t="str">
            <v>m³</v>
          </cell>
        </row>
        <row r="710">
          <cell r="B710" t="str">
            <v>7.1.69</v>
          </cell>
          <cell r="D710" t="str">
            <v>27.09.13</v>
          </cell>
          <cell r="F710" t="str">
            <v>m³</v>
          </cell>
        </row>
        <row r="711">
          <cell r="B711" t="str">
            <v>7.1.70</v>
          </cell>
          <cell r="D711" t="str">
            <v>27.09.14</v>
          </cell>
          <cell r="F711" t="str">
            <v>m³</v>
          </cell>
        </row>
        <row r="712">
          <cell r="B712" t="str">
            <v>7.1.71</v>
          </cell>
          <cell r="D712" t="str">
            <v>27.09.15</v>
          </cell>
          <cell r="F712" t="str">
            <v>m³</v>
          </cell>
        </row>
        <row r="713">
          <cell r="B713" t="str">
            <v>7.1.72</v>
          </cell>
          <cell r="D713" t="str">
            <v>27.09.16</v>
          </cell>
          <cell r="F713" t="str">
            <v>m³</v>
          </cell>
        </row>
        <row r="714">
          <cell r="B714" t="str">
            <v>7.1.73</v>
          </cell>
          <cell r="D714" t="str">
            <v>27.10.01</v>
          </cell>
          <cell r="F714" t="str">
            <v>m</v>
          </cell>
        </row>
        <row r="715">
          <cell r="B715" t="str">
            <v>7.1.74</v>
          </cell>
          <cell r="D715" t="str">
            <v>27.10.02</v>
          </cell>
          <cell r="F715" t="str">
            <v>m</v>
          </cell>
        </row>
        <row r="716">
          <cell r="B716" t="str">
            <v>7.1.75</v>
          </cell>
          <cell r="D716" t="str">
            <v>27.10.03</v>
          </cell>
          <cell r="F716" t="str">
            <v>m</v>
          </cell>
        </row>
        <row r="717">
          <cell r="B717" t="str">
            <v>7.1.76</v>
          </cell>
          <cell r="D717" t="str">
            <v>27.10.04</v>
          </cell>
          <cell r="F717" t="str">
            <v>m</v>
          </cell>
        </row>
        <row r="718">
          <cell r="B718" t="str">
            <v>7.1.77</v>
          </cell>
          <cell r="D718" t="str">
            <v>27.11.01</v>
          </cell>
          <cell r="F718" t="str">
            <v>m³</v>
          </cell>
        </row>
        <row r="719">
          <cell r="B719" t="str">
            <v>7.1.78</v>
          </cell>
          <cell r="D719" t="str">
            <v>27.11.02</v>
          </cell>
          <cell r="F719" t="str">
            <v>kg</v>
          </cell>
        </row>
        <row r="720">
          <cell r="B720" t="str">
            <v>7.1.79</v>
          </cell>
          <cell r="D720" t="str">
            <v>27.11.03</v>
          </cell>
          <cell r="F720" t="str">
            <v>kg</v>
          </cell>
        </row>
        <row r="721">
          <cell r="B721" t="str">
            <v>7.1.80</v>
          </cell>
          <cell r="D721" t="str">
            <v>27.11.05</v>
          </cell>
          <cell r="F721" t="str">
            <v>kg</v>
          </cell>
        </row>
        <row r="722">
          <cell r="B722" t="str">
            <v>7.1.81</v>
          </cell>
          <cell r="D722" t="str">
            <v>27.11.09</v>
          </cell>
          <cell r="F722" t="str">
            <v>m³</v>
          </cell>
        </row>
        <row r="723">
          <cell r="B723" t="str">
            <v>7.1.82</v>
          </cell>
          <cell r="D723" t="str">
            <v>27.11.10</v>
          </cell>
          <cell r="F723" t="str">
            <v>m²</v>
          </cell>
        </row>
        <row r="724">
          <cell r="B724" t="str">
            <v>7.1.83</v>
          </cell>
          <cell r="D724" t="str">
            <v>27.12.01</v>
          </cell>
          <cell r="F724" t="str">
            <v>m</v>
          </cell>
        </row>
        <row r="725">
          <cell r="B725" t="str">
            <v>7.1.84</v>
          </cell>
          <cell r="D725" t="str">
            <v>27.12.03</v>
          </cell>
          <cell r="F725" t="str">
            <v>m</v>
          </cell>
        </row>
        <row r="726">
          <cell r="B726" t="str">
            <v>7.1.85</v>
          </cell>
          <cell r="D726" t="str">
            <v>27.12.04</v>
          </cell>
          <cell r="F726" t="str">
            <v>m</v>
          </cell>
        </row>
        <row r="727">
          <cell r="B727" t="str">
            <v>7.1.86</v>
          </cell>
          <cell r="D727" t="str">
            <v>27.13.02</v>
          </cell>
          <cell r="F727" t="str">
            <v>kg</v>
          </cell>
        </row>
        <row r="728">
          <cell r="B728" t="str">
            <v>7.1.87</v>
          </cell>
          <cell r="D728" t="str">
            <v>27.13.03</v>
          </cell>
          <cell r="F728" t="str">
            <v>kg</v>
          </cell>
        </row>
        <row r="729">
          <cell r="B729" t="str">
            <v>7.1.88</v>
          </cell>
          <cell r="D729" t="str">
            <v>27.13.04</v>
          </cell>
          <cell r="F729" t="str">
            <v>kg</v>
          </cell>
        </row>
        <row r="730">
          <cell r="B730" t="str">
            <v>7.1.89</v>
          </cell>
          <cell r="D730" t="str">
            <v>27.13.05</v>
          </cell>
          <cell r="F730" t="str">
            <v>kg</v>
          </cell>
        </row>
        <row r="731">
          <cell r="B731" t="str">
            <v>7.1.90</v>
          </cell>
          <cell r="D731" t="str">
            <v>27.14.03</v>
          </cell>
          <cell r="F731" t="str">
            <v>m²</v>
          </cell>
        </row>
        <row r="733">
          <cell r="B733" t="str">
            <v>Cód. Colinas</v>
          </cell>
          <cell r="D733" t="str">
            <v>Código</v>
          </cell>
          <cell r="F733" t="str">
            <v>Unid.</v>
          </cell>
        </row>
        <row r="736">
          <cell r="D736" t="str">
            <v>FASE 28 - SINALIZAÇÃO E ELEMENTOS DE SEGURANÇA</v>
          </cell>
        </row>
        <row r="737">
          <cell r="B737" t="str">
            <v>8.1.1</v>
          </cell>
          <cell r="D737" t="str">
            <v>28.01.02</v>
          </cell>
          <cell r="F737" t="str">
            <v>m²</v>
          </cell>
        </row>
        <row r="738">
          <cell r="B738" t="str">
            <v>8.1.2</v>
          </cell>
          <cell r="D738" t="str">
            <v>28.01.04</v>
          </cell>
          <cell r="F738" t="str">
            <v>m²</v>
          </cell>
        </row>
        <row r="739">
          <cell r="B739" t="str">
            <v>8.1.3</v>
          </cell>
          <cell r="D739" t="str">
            <v>28.01.05</v>
          </cell>
          <cell r="F739" t="str">
            <v>m²</v>
          </cell>
        </row>
        <row r="740">
          <cell r="B740" t="str">
            <v>8.1.4</v>
          </cell>
          <cell r="D740" t="str">
            <v>28.01.07</v>
          </cell>
          <cell r="F740" t="str">
            <v>m²</v>
          </cell>
        </row>
        <row r="741">
          <cell r="B741" t="str">
            <v>8.1.5</v>
          </cell>
          <cell r="D741" t="str">
            <v>28.01.08</v>
          </cell>
          <cell r="F741" t="str">
            <v>m²</v>
          </cell>
        </row>
        <row r="742">
          <cell r="B742" t="str">
            <v>8.1.6</v>
          </cell>
          <cell r="D742" t="str">
            <v>28.01.10</v>
          </cell>
          <cell r="F742" t="str">
            <v>m²</v>
          </cell>
        </row>
        <row r="743">
          <cell r="B743" t="str">
            <v>8.1.7</v>
          </cell>
          <cell r="D743" t="str">
            <v>28.01.17</v>
          </cell>
          <cell r="F743" t="str">
            <v>m²</v>
          </cell>
        </row>
        <row r="744">
          <cell r="B744" t="str">
            <v>8.1.8</v>
          </cell>
          <cell r="D744" t="str">
            <v>28.01.18</v>
          </cell>
          <cell r="F744" t="str">
            <v>m²</v>
          </cell>
        </row>
        <row r="745">
          <cell r="B745" t="str">
            <v>8.1.9</v>
          </cell>
          <cell r="D745" t="str">
            <v>28.03.01</v>
          </cell>
          <cell r="F745" t="str">
            <v>m²</v>
          </cell>
        </row>
        <row r="746">
          <cell r="B746" t="str">
            <v>8.1.10</v>
          </cell>
          <cell r="D746" t="str">
            <v>28.03.02</v>
          </cell>
          <cell r="F746" t="str">
            <v>m²</v>
          </cell>
        </row>
        <row r="747">
          <cell r="B747" t="str">
            <v>8.1.11</v>
          </cell>
          <cell r="D747" t="str">
            <v>28.03.03</v>
          </cell>
          <cell r="F747" t="str">
            <v>m²</v>
          </cell>
        </row>
        <row r="748">
          <cell r="B748" t="str">
            <v>8.1.12</v>
          </cell>
          <cell r="D748" t="str">
            <v>28.03.04</v>
          </cell>
          <cell r="F748" t="str">
            <v>m²</v>
          </cell>
        </row>
        <row r="749">
          <cell r="B749" t="str">
            <v>8.1.13</v>
          </cell>
          <cell r="D749" t="str">
            <v>28.03.05</v>
          </cell>
          <cell r="F749" t="str">
            <v>m²</v>
          </cell>
        </row>
        <row r="750">
          <cell r="B750" t="str">
            <v>8.1.14</v>
          </cell>
          <cell r="D750" t="str">
            <v>28.03.06</v>
          </cell>
          <cell r="F750" t="str">
            <v>m²</v>
          </cell>
        </row>
        <row r="751">
          <cell r="B751" t="str">
            <v>8.1.15</v>
          </cell>
          <cell r="D751" t="str">
            <v>28.03.07</v>
          </cell>
          <cell r="F751" t="str">
            <v>m²</v>
          </cell>
        </row>
        <row r="752">
          <cell r="B752" t="str">
            <v>8.1.16</v>
          </cell>
          <cell r="D752" t="str">
            <v>28.03.08</v>
          </cell>
          <cell r="F752" t="str">
            <v>m²</v>
          </cell>
        </row>
        <row r="753">
          <cell r="B753" t="str">
            <v>8.1.17</v>
          </cell>
          <cell r="D753" t="str">
            <v>28.03.09</v>
          </cell>
          <cell r="F753" t="str">
            <v>un</v>
          </cell>
        </row>
        <row r="754">
          <cell r="B754" t="str">
            <v>8.1.18</v>
          </cell>
          <cell r="D754" t="str">
            <v>28.03.09.01</v>
          </cell>
          <cell r="F754" t="str">
            <v>un</v>
          </cell>
        </row>
        <row r="755">
          <cell r="B755" t="str">
            <v>8.1.19</v>
          </cell>
          <cell r="D755" t="str">
            <v>28.03.10</v>
          </cell>
          <cell r="F755" t="str">
            <v>un</v>
          </cell>
        </row>
        <row r="756">
          <cell r="B756" t="str">
            <v>8.1.20</v>
          </cell>
          <cell r="D756" t="str">
            <v>28.03.10.01</v>
          </cell>
          <cell r="F756" t="str">
            <v>un</v>
          </cell>
        </row>
        <row r="757">
          <cell r="B757" t="str">
            <v>8.1.21</v>
          </cell>
          <cell r="D757" t="str">
            <v>28.03.11</v>
          </cell>
          <cell r="F757" t="str">
            <v>un</v>
          </cell>
        </row>
        <row r="758">
          <cell r="B758" t="str">
            <v>8.1.22</v>
          </cell>
          <cell r="D758" t="str">
            <v>28.03.12</v>
          </cell>
          <cell r="F758" t="str">
            <v>un</v>
          </cell>
        </row>
        <row r="759">
          <cell r="B759" t="str">
            <v>8.1.23</v>
          </cell>
          <cell r="D759" t="str">
            <v>28.03.13</v>
          </cell>
          <cell r="F759" t="str">
            <v>un</v>
          </cell>
        </row>
        <row r="760">
          <cell r="B760" t="str">
            <v>8.1.24</v>
          </cell>
          <cell r="D760" t="str">
            <v>28.03.14</v>
          </cell>
          <cell r="F760" t="str">
            <v>un</v>
          </cell>
        </row>
        <row r="761">
          <cell r="B761" t="str">
            <v>8.1.25</v>
          </cell>
          <cell r="D761" t="str">
            <v>28.03.15</v>
          </cell>
          <cell r="F761" t="str">
            <v>un</v>
          </cell>
        </row>
        <row r="762">
          <cell r="B762" t="str">
            <v>8.1.26</v>
          </cell>
          <cell r="D762" t="str">
            <v>28.03.16</v>
          </cell>
          <cell r="F762" t="str">
            <v>un</v>
          </cell>
        </row>
        <row r="763">
          <cell r="B763" t="str">
            <v>8.1.27</v>
          </cell>
          <cell r="D763" t="str">
            <v>28.04.01</v>
          </cell>
          <cell r="F763" t="str">
            <v>un</v>
          </cell>
        </row>
        <row r="764">
          <cell r="B764" t="str">
            <v>8.1.28</v>
          </cell>
          <cell r="D764" t="str">
            <v>28.04.05</v>
          </cell>
          <cell r="F764" t="str">
            <v>un</v>
          </cell>
        </row>
        <row r="765">
          <cell r="B765" t="str">
            <v>8.1.29</v>
          </cell>
          <cell r="D765" t="str">
            <v>28.04.06</v>
          </cell>
          <cell r="F765" t="str">
            <v>un</v>
          </cell>
        </row>
        <row r="766">
          <cell r="B766" t="str">
            <v>8.1.30</v>
          </cell>
          <cell r="D766" t="str">
            <v>28.04.07</v>
          </cell>
          <cell r="F766" t="str">
            <v>un</v>
          </cell>
        </row>
        <row r="767">
          <cell r="B767" t="str">
            <v>8.1.31</v>
          </cell>
          <cell r="D767" t="str">
            <v>28.04.08</v>
          </cell>
          <cell r="F767" t="str">
            <v>un</v>
          </cell>
        </row>
        <row r="768">
          <cell r="B768" t="str">
            <v>8.1.32</v>
          </cell>
          <cell r="D768" t="str">
            <v>28.04.09</v>
          </cell>
          <cell r="F768" t="str">
            <v>un</v>
          </cell>
        </row>
        <row r="769">
          <cell r="B769" t="str">
            <v>8.1.33</v>
          </cell>
          <cell r="D769" t="str">
            <v>28.04.10</v>
          </cell>
          <cell r="F769" t="str">
            <v>un</v>
          </cell>
        </row>
        <row r="770">
          <cell r="B770" t="str">
            <v>8.1.34</v>
          </cell>
          <cell r="D770" t="str">
            <v>28.04.11</v>
          </cell>
          <cell r="F770" t="str">
            <v>un</v>
          </cell>
        </row>
        <row r="771">
          <cell r="B771" t="str">
            <v>8.1.35</v>
          </cell>
          <cell r="D771" t="str">
            <v xml:space="preserve">28.04.12 </v>
          </cell>
          <cell r="F771" t="str">
            <v>m</v>
          </cell>
        </row>
        <row r="772">
          <cell r="B772" t="str">
            <v>8.1.36</v>
          </cell>
          <cell r="D772" t="str">
            <v>28.04.13</v>
          </cell>
          <cell r="F772" t="str">
            <v>m</v>
          </cell>
        </row>
        <row r="773">
          <cell r="B773" t="str">
            <v>8.1.37</v>
          </cell>
          <cell r="D773" t="str">
            <v>28.04.14</v>
          </cell>
          <cell r="F773" t="str">
            <v>m</v>
          </cell>
        </row>
        <row r="774">
          <cell r="B774" t="str">
            <v>8.1.38</v>
          </cell>
          <cell r="D774" t="str">
            <v>28.05.01</v>
          </cell>
          <cell r="F774" t="str">
            <v>m</v>
          </cell>
        </row>
        <row r="775">
          <cell r="B775" t="str">
            <v>8.1.39</v>
          </cell>
          <cell r="D775" t="str">
            <v>28.05.02</v>
          </cell>
          <cell r="F775" t="str">
            <v>m</v>
          </cell>
        </row>
        <row r="776">
          <cell r="B776" t="str">
            <v>8.1.40</v>
          </cell>
          <cell r="D776" t="str">
            <v>28.05.03</v>
          </cell>
          <cell r="F776" t="str">
            <v>m</v>
          </cell>
        </row>
        <row r="777">
          <cell r="B777" t="str">
            <v>8.1.41</v>
          </cell>
          <cell r="D777" t="str">
            <v>28.05.04</v>
          </cell>
          <cell r="F777" t="str">
            <v>m</v>
          </cell>
        </row>
        <row r="778">
          <cell r="B778" t="str">
            <v>8.1.42</v>
          </cell>
          <cell r="D778" t="str">
            <v>28.05.05</v>
          </cell>
          <cell r="F778" t="str">
            <v>m</v>
          </cell>
        </row>
        <row r="779">
          <cell r="B779" t="str">
            <v>8.1.43</v>
          </cell>
          <cell r="D779" t="str">
            <v>28.05.06</v>
          </cell>
          <cell r="F779" t="str">
            <v>m</v>
          </cell>
        </row>
        <row r="780">
          <cell r="B780" t="str">
            <v>8.1.44</v>
          </cell>
          <cell r="D780" t="str">
            <v>28.06.01</v>
          </cell>
          <cell r="F780" t="str">
            <v>m</v>
          </cell>
        </row>
        <row r="781">
          <cell r="B781" t="str">
            <v>8.1.45</v>
          </cell>
          <cell r="D781" t="str">
            <v>28.06.02</v>
          </cell>
          <cell r="F781" t="str">
            <v>m</v>
          </cell>
        </row>
        <row r="782">
          <cell r="B782" t="str">
            <v>8.1.46</v>
          </cell>
          <cell r="D782" t="str">
            <v>28.06.03</v>
          </cell>
          <cell r="F782" t="str">
            <v>m</v>
          </cell>
        </row>
        <row r="783">
          <cell r="B783" t="str">
            <v>8.1.47</v>
          </cell>
          <cell r="D783" t="str">
            <v>28.06.04</v>
          </cell>
          <cell r="F783" t="str">
            <v>m</v>
          </cell>
        </row>
        <row r="784">
          <cell r="B784" t="str">
            <v>8.1.48</v>
          </cell>
          <cell r="D784" t="str">
            <v>28.06.05</v>
          </cell>
          <cell r="F784" t="str">
            <v>m</v>
          </cell>
        </row>
        <row r="785">
          <cell r="B785" t="str">
            <v>8.1.49</v>
          </cell>
          <cell r="D785" t="str">
            <v>28.06.06</v>
          </cell>
          <cell r="F785" t="str">
            <v>m</v>
          </cell>
        </row>
        <row r="786">
          <cell r="B786" t="str">
            <v>8.1.50</v>
          </cell>
          <cell r="D786" t="str">
            <v>28.06.07</v>
          </cell>
          <cell r="F786" t="str">
            <v>m</v>
          </cell>
        </row>
        <row r="787">
          <cell r="B787" t="str">
            <v>8.1.51</v>
          </cell>
          <cell r="D787" t="str">
            <v>28.06.08</v>
          </cell>
          <cell r="F787" t="str">
            <v>m</v>
          </cell>
        </row>
        <row r="788">
          <cell r="B788" t="str">
            <v>8.1.52</v>
          </cell>
          <cell r="D788" t="str">
            <v>28.06.09</v>
          </cell>
          <cell r="F788" t="str">
            <v>m</v>
          </cell>
        </row>
        <row r="789">
          <cell r="B789" t="str">
            <v>8.1.53</v>
          </cell>
          <cell r="D789" t="str">
            <v>28.06.10</v>
          </cell>
          <cell r="F789" t="str">
            <v>m</v>
          </cell>
        </row>
        <row r="790">
          <cell r="B790" t="str">
            <v>8.1.54</v>
          </cell>
          <cell r="D790" t="str">
            <v>28.06.11</v>
          </cell>
          <cell r="F790" t="str">
            <v>kg</v>
          </cell>
        </row>
        <row r="791">
          <cell r="B791" t="str">
            <v>8.1.55</v>
          </cell>
          <cell r="D791" t="str">
            <v>28.06.12</v>
          </cell>
          <cell r="F791" t="str">
            <v>m</v>
          </cell>
        </row>
        <row r="792">
          <cell r="B792" t="str">
            <v>8.1.56</v>
          </cell>
          <cell r="D792" t="str">
            <v>28.07.01</v>
          </cell>
          <cell r="F792" t="str">
            <v>m</v>
          </cell>
        </row>
        <row r="793">
          <cell r="B793" t="str">
            <v>8.1.57</v>
          </cell>
          <cell r="D793" t="str">
            <v>28.07.02</v>
          </cell>
          <cell r="F793" t="str">
            <v>m</v>
          </cell>
        </row>
        <row r="794">
          <cell r="B794" t="str">
            <v>8.1.58</v>
          </cell>
          <cell r="D794" t="str">
            <v>28.07.03</v>
          </cell>
          <cell r="F794" t="str">
            <v>m</v>
          </cell>
        </row>
        <row r="795">
          <cell r="B795" t="str">
            <v>8.1.59</v>
          </cell>
          <cell r="D795" t="str">
            <v>28.07.04</v>
          </cell>
          <cell r="F795" t="str">
            <v>un</v>
          </cell>
        </row>
        <row r="796">
          <cell r="B796" t="str">
            <v>8.1.60</v>
          </cell>
          <cell r="D796" t="str">
            <v>28.07.05</v>
          </cell>
          <cell r="F796" t="str">
            <v>manut x mês</v>
          </cell>
        </row>
        <row r="798">
          <cell r="B798" t="str">
            <v>Cód. Colinas</v>
          </cell>
          <cell r="D798" t="str">
            <v>Código</v>
          </cell>
          <cell r="F798" t="str">
            <v>Unid.</v>
          </cell>
        </row>
        <row r="801">
          <cell r="D801" t="str">
            <v>FASE 30 - SERVIÇO DE PROTEÇÂO AO MEIO AMBIENTE</v>
          </cell>
        </row>
        <row r="802">
          <cell r="B802" t="str">
            <v>9.1.1</v>
          </cell>
          <cell r="D802" t="str">
            <v>30.01.01</v>
          </cell>
          <cell r="F802" t="str">
            <v>m²</v>
          </cell>
        </row>
        <row r="803">
          <cell r="B803" t="str">
            <v>9.1.2</v>
          </cell>
          <cell r="D803" t="str">
            <v>30.01.02</v>
          </cell>
          <cell r="F803" t="str">
            <v>m²</v>
          </cell>
        </row>
        <row r="804">
          <cell r="B804" t="str">
            <v>9.1.3</v>
          </cell>
          <cell r="D804" t="str">
            <v>30.01.03</v>
          </cell>
          <cell r="F804" t="str">
            <v>m²</v>
          </cell>
        </row>
        <row r="805">
          <cell r="B805" t="str">
            <v>9.1.4</v>
          </cell>
          <cell r="D805" t="str">
            <v>30.01.04</v>
          </cell>
          <cell r="F805" t="str">
            <v>m²</v>
          </cell>
        </row>
        <row r="806">
          <cell r="B806" t="str">
            <v>9.1.5</v>
          </cell>
          <cell r="D806" t="str">
            <v>30.01.05</v>
          </cell>
          <cell r="F806" t="str">
            <v>m²</v>
          </cell>
        </row>
        <row r="807">
          <cell r="B807" t="str">
            <v>9.1.6</v>
          </cell>
          <cell r="D807" t="str">
            <v>30.01.06</v>
          </cell>
          <cell r="F807" t="str">
            <v>m²</v>
          </cell>
        </row>
        <row r="808">
          <cell r="B808" t="str">
            <v>9.1.7</v>
          </cell>
          <cell r="D808" t="str">
            <v>30.01.07</v>
          </cell>
          <cell r="F808" t="str">
            <v>m²</v>
          </cell>
        </row>
        <row r="809">
          <cell r="B809" t="str">
            <v>9.1.8</v>
          </cell>
          <cell r="D809" t="str">
            <v>30.01.08</v>
          </cell>
          <cell r="F809" t="str">
            <v>m²</v>
          </cell>
        </row>
        <row r="810">
          <cell r="B810" t="str">
            <v>9.1.9</v>
          </cell>
          <cell r="D810" t="str">
            <v>30.01.21</v>
          </cell>
          <cell r="F810" t="str">
            <v>un</v>
          </cell>
        </row>
        <row r="811">
          <cell r="B811" t="str">
            <v>9.1.10</v>
          </cell>
          <cell r="D811" t="str">
            <v>30.01.22</v>
          </cell>
          <cell r="F811" t="str">
            <v>un</v>
          </cell>
        </row>
        <row r="812">
          <cell r="B812" t="str">
            <v>9.1.11</v>
          </cell>
          <cell r="D812" t="str">
            <v>30.01.30</v>
          </cell>
          <cell r="F812" t="str">
            <v>m²</v>
          </cell>
        </row>
        <row r="813">
          <cell r="B813" t="str">
            <v>9.1.12</v>
          </cell>
          <cell r="D813" t="str">
            <v>30.02.02</v>
          </cell>
          <cell r="F813" t="str">
            <v>m²</v>
          </cell>
        </row>
        <row r="815">
          <cell r="B815" t="str">
            <v>Cód. Colinas</v>
          </cell>
          <cell r="D815" t="str">
            <v>Código</v>
          </cell>
          <cell r="F815" t="str">
            <v>Unid.</v>
          </cell>
        </row>
        <row r="818">
          <cell r="D818" t="str">
            <v>FASE 31 - CONSERVAÇÃO DE ROTINA</v>
          </cell>
        </row>
        <row r="819">
          <cell r="B819" t="str">
            <v>10.1.1</v>
          </cell>
          <cell r="D819" t="str">
            <v>31.01.01</v>
          </cell>
          <cell r="F819" t="str">
            <v>m³</v>
          </cell>
        </row>
        <row r="820">
          <cell r="B820" t="str">
            <v>10.1.2</v>
          </cell>
          <cell r="D820" t="str">
            <v>31.01.02</v>
          </cell>
          <cell r="F820" t="str">
            <v>m³</v>
          </cell>
        </row>
        <row r="821">
          <cell r="B821" t="str">
            <v>10.1.3</v>
          </cell>
          <cell r="D821" t="str">
            <v>31.01.03</v>
          </cell>
          <cell r="F821" t="str">
            <v>m³</v>
          </cell>
        </row>
        <row r="822">
          <cell r="B822" t="str">
            <v>10.1.4</v>
          </cell>
          <cell r="D822" t="str">
            <v>31.01.04</v>
          </cell>
          <cell r="F822" t="str">
            <v>m³</v>
          </cell>
        </row>
        <row r="823">
          <cell r="B823" t="str">
            <v>10.1.5</v>
          </cell>
          <cell r="D823" t="str">
            <v>31.01.05</v>
          </cell>
          <cell r="F823" t="str">
            <v>litros</v>
          </cell>
        </row>
        <row r="824">
          <cell r="B824" t="str">
            <v>10.1.6</v>
          </cell>
          <cell r="D824" t="str">
            <v>31.01.06</v>
          </cell>
          <cell r="F824" t="str">
            <v>m³</v>
          </cell>
        </row>
        <row r="825">
          <cell r="B825" t="str">
            <v>10.1.7</v>
          </cell>
          <cell r="D825" t="str">
            <v>31.01.07</v>
          </cell>
          <cell r="F825" t="str">
            <v>m³</v>
          </cell>
        </row>
        <row r="826">
          <cell r="B826" t="str">
            <v>10.1.8</v>
          </cell>
          <cell r="D826" t="str">
            <v>31.01.08</v>
          </cell>
          <cell r="F826" t="str">
            <v>m³</v>
          </cell>
        </row>
        <row r="827">
          <cell r="B827" t="str">
            <v>10.1.9</v>
          </cell>
          <cell r="D827" t="str">
            <v>31.01.09</v>
          </cell>
          <cell r="F827" t="str">
            <v>km</v>
          </cell>
        </row>
        <row r="828">
          <cell r="B828" t="str">
            <v>10.1.10</v>
          </cell>
          <cell r="D828" t="str">
            <v>31.01.10</v>
          </cell>
          <cell r="F828" t="str">
            <v>km</v>
          </cell>
        </row>
        <row r="829">
          <cell r="B829" t="str">
            <v>10.1.11</v>
          </cell>
          <cell r="D829" t="str">
            <v>31.02.01</v>
          </cell>
          <cell r="F829" t="str">
            <v>m²</v>
          </cell>
        </row>
        <row r="830">
          <cell r="B830" t="str">
            <v>10.1.12</v>
          </cell>
          <cell r="D830" t="str">
            <v>31.02.02</v>
          </cell>
          <cell r="F830" t="str">
            <v>m²</v>
          </cell>
        </row>
        <row r="831">
          <cell r="B831" t="str">
            <v>10.1.13</v>
          </cell>
          <cell r="D831" t="str">
            <v>31.02.03</v>
          </cell>
          <cell r="F831" t="str">
            <v>ha</v>
          </cell>
        </row>
        <row r="832">
          <cell r="B832" t="str">
            <v>10.1.14</v>
          </cell>
          <cell r="D832" t="str">
            <v>31.02.04</v>
          </cell>
          <cell r="F832" t="str">
            <v>ha</v>
          </cell>
        </row>
        <row r="833">
          <cell r="B833" t="str">
            <v>10.1.15</v>
          </cell>
          <cell r="D833" t="str">
            <v>31.02.05</v>
          </cell>
          <cell r="F833" t="str">
            <v>ha</v>
          </cell>
        </row>
        <row r="834">
          <cell r="B834" t="str">
            <v>10.1.16</v>
          </cell>
          <cell r="D834" t="str">
            <v>31.02.06</v>
          </cell>
          <cell r="F834" t="str">
            <v>m²</v>
          </cell>
        </row>
        <row r="835">
          <cell r="B835" t="str">
            <v>10.1.17</v>
          </cell>
          <cell r="D835" t="str">
            <v>31.02.07</v>
          </cell>
          <cell r="F835" t="str">
            <v>ha</v>
          </cell>
        </row>
        <row r="836">
          <cell r="B836" t="str">
            <v>10.1.18</v>
          </cell>
          <cell r="D836" t="str">
            <v>31.02.08</v>
          </cell>
          <cell r="F836" t="str">
            <v>ha</v>
          </cell>
        </row>
        <row r="837">
          <cell r="B837" t="str">
            <v>10.1.19</v>
          </cell>
          <cell r="D837" t="str">
            <v>31.02.09</v>
          </cell>
          <cell r="F837" t="str">
            <v>equipexh</v>
          </cell>
        </row>
        <row r="838">
          <cell r="B838" t="str">
            <v>10.1.20</v>
          </cell>
          <cell r="D838" t="str">
            <v>31.03.01</v>
          </cell>
          <cell r="F838" t="str">
            <v>m</v>
          </cell>
        </row>
        <row r="839">
          <cell r="B839" t="str">
            <v>10.1.21</v>
          </cell>
          <cell r="D839" t="str">
            <v>31.03.02</v>
          </cell>
          <cell r="F839" t="str">
            <v>m</v>
          </cell>
        </row>
        <row r="840">
          <cell r="B840" t="str">
            <v>10.1.22</v>
          </cell>
          <cell r="D840" t="str">
            <v>31.03.03</v>
          </cell>
          <cell r="F840" t="str">
            <v>m</v>
          </cell>
        </row>
        <row r="841">
          <cell r="B841" t="str">
            <v>10.1.23</v>
          </cell>
          <cell r="D841" t="str">
            <v>31.04.01</v>
          </cell>
          <cell r="F841" t="str">
            <v>m³</v>
          </cell>
        </row>
        <row r="842">
          <cell r="B842" t="str">
            <v>10.1.24</v>
          </cell>
          <cell r="D842" t="str">
            <v>31.04.02</v>
          </cell>
          <cell r="F842" t="str">
            <v>m³</v>
          </cell>
        </row>
        <row r="843">
          <cell r="B843" t="str">
            <v>10.1.25</v>
          </cell>
          <cell r="D843" t="str">
            <v>31.04.03</v>
          </cell>
          <cell r="F843" t="str">
            <v>m³</v>
          </cell>
        </row>
        <row r="844">
          <cell r="B844" t="str">
            <v>10.1.26</v>
          </cell>
          <cell r="D844" t="str">
            <v>31.04.04</v>
          </cell>
          <cell r="F844" t="str">
            <v>m³</v>
          </cell>
        </row>
        <row r="845">
          <cell r="B845" t="str">
            <v>10.1.27</v>
          </cell>
          <cell r="D845" t="str">
            <v>31.05.01</v>
          </cell>
          <cell r="F845" t="str">
            <v>m</v>
          </cell>
        </row>
        <row r="846">
          <cell r="B846" t="str">
            <v>10.1.28</v>
          </cell>
          <cell r="D846" t="str">
            <v>31.05.02</v>
          </cell>
          <cell r="F846" t="str">
            <v>m</v>
          </cell>
        </row>
        <row r="847">
          <cell r="B847" t="str">
            <v>10.1.29</v>
          </cell>
          <cell r="D847" t="str">
            <v>31.05.03</v>
          </cell>
          <cell r="F847" t="str">
            <v>m</v>
          </cell>
        </row>
        <row r="848">
          <cell r="B848" t="str">
            <v>10.1.30</v>
          </cell>
          <cell r="D848" t="str">
            <v>31.05.04</v>
          </cell>
          <cell r="F848" t="str">
            <v>m</v>
          </cell>
        </row>
        <row r="849">
          <cell r="B849" t="str">
            <v>10.1.31</v>
          </cell>
          <cell r="D849" t="str">
            <v>31.05.05</v>
          </cell>
          <cell r="F849" t="str">
            <v>m</v>
          </cell>
        </row>
        <row r="850">
          <cell r="B850" t="str">
            <v>10.1.32</v>
          </cell>
          <cell r="D850" t="str">
            <v>31.05.06</v>
          </cell>
          <cell r="F850" t="str">
            <v>m</v>
          </cell>
        </row>
        <row r="851">
          <cell r="B851" t="str">
            <v>10.1.33</v>
          </cell>
          <cell r="D851" t="str">
            <v>31.05.07</v>
          </cell>
          <cell r="F851" t="str">
            <v>m</v>
          </cell>
        </row>
        <row r="852">
          <cell r="B852" t="str">
            <v>10.1.34</v>
          </cell>
          <cell r="D852" t="str">
            <v>31.05.08</v>
          </cell>
          <cell r="F852" t="str">
            <v>m</v>
          </cell>
        </row>
        <row r="853">
          <cell r="B853" t="str">
            <v>10.1.35</v>
          </cell>
          <cell r="D853" t="str">
            <v>31.05.09</v>
          </cell>
          <cell r="F853" t="str">
            <v>m³</v>
          </cell>
        </row>
        <row r="854">
          <cell r="B854" t="str">
            <v>10.1.36</v>
          </cell>
          <cell r="D854" t="str">
            <v>31.05.10</v>
          </cell>
          <cell r="F854" t="str">
            <v>m³</v>
          </cell>
        </row>
        <row r="855">
          <cell r="B855" t="str">
            <v>10.1.37</v>
          </cell>
          <cell r="D855" t="str">
            <v>31.05.11</v>
          </cell>
          <cell r="F855" t="str">
            <v>m³</v>
          </cell>
        </row>
        <row r="856">
          <cell r="B856" t="str">
            <v>10.1.38</v>
          </cell>
          <cell r="D856" t="str">
            <v>31.05.12</v>
          </cell>
          <cell r="F856" t="str">
            <v>m³</v>
          </cell>
        </row>
        <row r="857">
          <cell r="B857" t="str">
            <v>10.1.39</v>
          </cell>
          <cell r="D857" t="str">
            <v>31.06.01</v>
          </cell>
          <cell r="F857" t="str">
            <v>m²</v>
          </cell>
        </row>
        <row r="858">
          <cell r="B858" t="str">
            <v>10.1.40</v>
          </cell>
          <cell r="D858" t="str">
            <v>31.06.02</v>
          </cell>
          <cell r="F858" t="str">
            <v>m²</v>
          </cell>
        </row>
        <row r="859">
          <cell r="B859" t="str">
            <v>10.1.41</v>
          </cell>
          <cell r="D859" t="str">
            <v>31.06.03</v>
          </cell>
          <cell r="F859" t="str">
            <v>m²</v>
          </cell>
        </row>
        <row r="860">
          <cell r="B860" t="str">
            <v>10.1.42</v>
          </cell>
          <cell r="D860" t="str">
            <v>31.06.05</v>
          </cell>
          <cell r="F860" t="str">
            <v>m²</v>
          </cell>
        </row>
        <row r="861">
          <cell r="B861" t="str">
            <v>10.1.43</v>
          </cell>
          <cell r="D861" t="str">
            <v>31.06.06</v>
          </cell>
          <cell r="F861" t="str">
            <v>m</v>
          </cell>
        </row>
        <row r="862">
          <cell r="B862" t="str">
            <v>10.1.44</v>
          </cell>
          <cell r="D862" t="str">
            <v>31.06.07</v>
          </cell>
          <cell r="F862" t="str">
            <v>kg</v>
          </cell>
        </row>
        <row r="863">
          <cell r="B863" t="str">
            <v>10.1.45</v>
          </cell>
          <cell r="D863" t="str">
            <v>31.06.08</v>
          </cell>
          <cell r="F863" t="str">
            <v>m</v>
          </cell>
        </row>
        <row r="864">
          <cell r="B864" t="str">
            <v>10.1.46</v>
          </cell>
          <cell r="D864" t="str">
            <v>31.06.09</v>
          </cell>
          <cell r="F864" t="str">
            <v>un</v>
          </cell>
        </row>
        <row r="865">
          <cell r="B865" t="str">
            <v>10.1.47</v>
          </cell>
          <cell r="D865" t="str">
            <v>31.06.10</v>
          </cell>
          <cell r="F865" t="str">
            <v>m²</v>
          </cell>
        </row>
        <row r="866">
          <cell r="B866" t="str">
            <v>10.1.48</v>
          </cell>
          <cell r="D866" t="str">
            <v>31.07.01</v>
          </cell>
          <cell r="F866" t="str">
            <v>m</v>
          </cell>
        </row>
        <row r="867">
          <cell r="B867" t="str">
            <v>10.1.49</v>
          </cell>
          <cell r="D867" t="str">
            <v>31.07.02</v>
          </cell>
          <cell r="F867" t="str">
            <v>m</v>
          </cell>
        </row>
        <row r="868">
          <cell r="B868" t="str">
            <v>10.1.50</v>
          </cell>
          <cell r="D868" t="str">
            <v>31.07.03</v>
          </cell>
          <cell r="F868" t="str">
            <v>m</v>
          </cell>
        </row>
        <row r="869">
          <cell r="B869" t="str">
            <v>10.1.51</v>
          </cell>
          <cell r="D869" t="str">
            <v>31.07.04</v>
          </cell>
          <cell r="F869" t="str">
            <v>m²</v>
          </cell>
        </row>
        <row r="870">
          <cell r="B870" t="str">
            <v>10.1.52</v>
          </cell>
          <cell r="D870" t="str">
            <v>31.08.01</v>
          </cell>
          <cell r="F870" t="str">
            <v>m²</v>
          </cell>
        </row>
        <row r="871">
          <cell r="B871" t="str">
            <v>10.1.53</v>
          </cell>
          <cell r="D871" t="str">
            <v>31.08.02</v>
          </cell>
          <cell r="F871" t="str">
            <v>m³</v>
          </cell>
        </row>
        <row r="872">
          <cell r="B872" t="str">
            <v>10.1.54</v>
          </cell>
          <cell r="D872" t="str">
            <v>31.08.03</v>
          </cell>
          <cell r="F872" t="str">
            <v>equipexhora</v>
          </cell>
        </row>
        <row r="873">
          <cell r="B873" t="str">
            <v>10.1.55</v>
          </cell>
          <cell r="D873" t="str">
            <v>31.08.07</v>
          </cell>
          <cell r="F873" t="str">
            <v>equipexdia</v>
          </cell>
        </row>
        <row r="874">
          <cell r="B874" t="str">
            <v>10.1.56</v>
          </cell>
          <cell r="D874" t="str">
            <v>31.08.08</v>
          </cell>
          <cell r="F874" t="str">
            <v>km</v>
          </cell>
        </row>
        <row r="875">
          <cell r="B875" t="str">
            <v>10.1.57</v>
          </cell>
          <cell r="D875" t="str">
            <v>31.08.09</v>
          </cell>
          <cell r="F875" t="str">
            <v>m²</v>
          </cell>
        </row>
        <row r="876">
          <cell r="B876" t="str">
            <v>10.1.58</v>
          </cell>
          <cell r="D876" t="str">
            <v>31.09.01</v>
          </cell>
          <cell r="F876" t="str">
            <v>m³</v>
          </cell>
        </row>
        <row r="877">
          <cell r="B877" t="str">
            <v>10.1.59</v>
          </cell>
          <cell r="D877" t="str">
            <v>31.09.02</v>
          </cell>
          <cell r="F877" t="str">
            <v>m³</v>
          </cell>
        </row>
        <row r="879">
          <cell r="B879" t="str">
            <v>Cód. Colinas</v>
          </cell>
          <cell r="D879" t="str">
            <v>Código</v>
          </cell>
          <cell r="F879" t="str">
            <v>Unid.</v>
          </cell>
        </row>
        <row r="882">
          <cell r="D882" t="str">
            <v>FASE 32 - CONSERVAÇÃO ESPECIAL</v>
          </cell>
        </row>
        <row r="883">
          <cell r="B883" t="str">
            <v>11.1.1</v>
          </cell>
          <cell r="D883" t="str">
            <v>32.01.01</v>
          </cell>
          <cell r="F883" t="str">
            <v>m³</v>
          </cell>
        </row>
        <row r="884">
          <cell r="B884" t="str">
            <v>11.1.2</v>
          </cell>
          <cell r="D884" t="str">
            <v>32.01.02</v>
          </cell>
          <cell r="F884" t="str">
            <v>m³</v>
          </cell>
        </row>
        <row r="885">
          <cell r="B885" t="str">
            <v>11.1.3</v>
          </cell>
          <cell r="D885" t="str">
            <v>32.01.03</v>
          </cell>
          <cell r="F885" t="str">
            <v>m²</v>
          </cell>
        </row>
        <row r="886">
          <cell r="B886" t="str">
            <v>11.1.4</v>
          </cell>
          <cell r="D886" t="str">
            <v>32.01.05</v>
          </cell>
          <cell r="F886" t="str">
            <v>m³</v>
          </cell>
        </row>
        <row r="887">
          <cell r="B887" t="str">
            <v>11.1.5</v>
          </cell>
          <cell r="D887" t="str">
            <v>32.01.06</v>
          </cell>
          <cell r="F887" t="str">
            <v>m²</v>
          </cell>
        </row>
        <row r="888">
          <cell r="B888" t="str">
            <v>11.1.6</v>
          </cell>
          <cell r="D888" t="str">
            <v>32.01.07</v>
          </cell>
          <cell r="F888" t="str">
            <v>m²</v>
          </cell>
        </row>
        <row r="889">
          <cell r="B889" t="str">
            <v>11.1.7</v>
          </cell>
          <cell r="D889" t="str">
            <v>32.01.08</v>
          </cell>
          <cell r="F889" t="str">
            <v>m²</v>
          </cell>
        </row>
        <row r="890">
          <cell r="B890" t="str">
            <v>11.1.8</v>
          </cell>
          <cell r="D890" t="str">
            <v>32.01.09</v>
          </cell>
          <cell r="F890" t="str">
            <v>m²</v>
          </cell>
        </row>
        <row r="891">
          <cell r="B891" t="str">
            <v>11.1.9</v>
          </cell>
          <cell r="D891" t="str">
            <v>32.01.10.01</v>
          </cell>
          <cell r="F891" t="str">
            <v>m³</v>
          </cell>
        </row>
        <row r="892">
          <cell r="B892" t="str">
            <v>11.1.10</v>
          </cell>
          <cell r="D892" t="str">
            <v>32.01.11</v>
          </cell>
          <cell r="F892" t="str">
            <v>m³</v>
          </cell>
        </row>
        <row r="893">
          <cell r="B893" t="str">
            <v>11.1.11</v>
          </cell>
          <cell r="D893" t="str">
            <v>32.01.12</v>
          </cell>
          <cell r="F893" t="str">
            <v>m²</v>
          </cell>
        </row>
        <row r="894">
          <cell r="B894" t="str">
            <v>11.1.12</v>
          </cell>
          <cell r="D894" t="str">
            <v>32.01.13</v>
          </cell>
          <cell r="F894" t="str">
            <v>m³</v>
          </cell>
        </row>
        <row r="895">
          <cell r="B895" t="str">
            <v>11.1.13</v>
          </cell>
          <cell r="D895" t="str">
            <v>32.01.14</v>
          </cell>
          <cell r="F895" t="str">
            <v>m²</v>
          </cell>
        </row>
        <row r="896">
          <cell r="B896" t="str">
            <v>11.1.14</v>
          </cell>
          <cell r="D896" t="str">
            <v>32.01.17</v>
          </cell>
          <cell r="F896" t="str">
            <v>m³</v>
          </cell>
        </row>
        <row r="897">
          <cell r="B897" t="str">
            <v>11.1.15</v>
          </cell>
          <cell r="D897" t="str">
            <v>32.01.18</v>
          </cell>
          <cell r="F897" t="str">
            <v>m³</v>
          </cell>
        </row>
        <row r="898">
          <cell r="B898" t="str">
            <v>11.1.16</v>
          </cell>
          <cell r="D898" t="str">
            <v>32.01.19</v>
          </cell>
          <cell r="F898" t="str">
            <v>m³</v>
          </cell>
        </row>
        <row r="899">
          <cell r="B899" t="str">
            <v>11.1.17</v>
          </cell>
          <cell r="D899" t="str">
            <v>32.02.01</v>
          </cell>
          <cell r="F899" t="str">
            <v>m³</v>
          </cell>
        </row>
        <row r="900">
          <cell r="B900" t="str">
            <v>11.1.18</v>
          </cell>
          <cell r="D900" t="str">
            <v>32.02.01.01</v>
          </cell>
          <cell r="F900" t="str">
            <v>m³</v>
          </cell>
        </row>
        <row r="901">
          <cell r="B901" t="str">
            <v>11.1.19</v>
          </cell>
          <cell r="D901" t="str">
            <v>32.02.01.02</v>
          </cell>
          <cell r="F901" t="str">
            <v>m³</v>
          </cell>
        </row>
        <row r="902">
          <cell r="B902" t="str">
            <v>11.1.20</v>
          </cell>
          <cell r="D902" t="str">
            <v>32.02.01.03</v>
          </cell>
          <cell r="F902" t="str">
            <v>m³</v>
          </cell>
        </row>
        <row r="903">
          <cell r="B903" t="str">
            <v>11.1.21</v>
          </cell>
          <cell r="D903" t="str">
            <v>32.02.01.04</v>
          </cell>
          <cell r="F903" t="str">
            <v>m³</v>
          </cell>
        </row>
        <row r="904">
          <cell r="B904" t="str">
            <v>11.1.22</v>
          </cell>
          <cell r="D904" t="str">
            <v>32.02.02</v>
          </cell>
          <cell r="F904" t="str">
            <v>m³</v>
          </cell>
        </row>
        <row r="905">
          <cell r="B905" t="str">
            <v>11.1.23</v>
          </cell>
          <cell r="D905" t="str">
            <v>32.02.03</v>
          </cell>
          <cell r="F905" t="str">
            <v>m²</v>
          </cell>
        </row>
        <row r="906">
          <cell r="B906" t="str">
            <v>11.1.24</v>
          </cell>
          <cell r="D906" t="str">
            <v>32.02.04</v>
          </cell>
          <cell r="F906" t="str">
            <v>m²</v>
          </cell>
        </row>
        <row r="907">
          <cell r="B907" t="str">
            <v>11.1.25</v>
          </cell>
          <cell r="D907" t="str">
            <v>32.02.05</v>
          </cell>
          <cell r="F907" t="str">
            <v>m²</v>
          </cell>
        </row>
        <row r="908">
          <cell r="B908" t="str">
            <v>11.1.26</v>
          </cell>
          <cell r="D908" t="str">
            <v>32.02.06</v>
          </cell>
          <cell r="F908" t="str">
            <v>m²</v>
          </cell>
        </row>
        <row r="909">
          <cell r="B909" t="str">
            <v>11.1.27</v>
          </cell>
          <cell r="D909" t="str">
            <v>32.02.07</v>
          </cell>
          <cell r="F909" t="str">
            <v>kg</v>
          </cell>
        </row>
        <row r="910">
          <cell r="B910" t="str">
            <v>11.1.28</v>
          </cell>
          <cell r="D910" t="str">
            <v>32.02.08</v>
          </cell>
          <cell r="F910" t="str">
            <v>kg</v>
          </cell>
        </row>
        <row r="911">
          <cell r="B911" t="str">
            <v>11.1.29</v>
          </cell>
          <cell r="D911" t="str">
            <v>32.02.09</v>
          </cell>
          <cell r="F911" t="str">
            <v>kg</v>
          </cell>
        </row>
        <row r="912">
          <cell r="B912" t="str">
            <v>11.1.30</v>
          </cell>
          <cell r="D912" t="str">
            <v>32.02.10</v>
          </cell>
          <cell r="F912" t="str">
            <v>m³</v>
          </cell>
        </row>
        <row r="913">
          <cell r="B913" t="str">
            <v>11.1.31</v>
          </cell>
          <cell r="D913" t="str">
            <v>32.02.10.01</v>
          </cell>
          <cell r="F913" t="str">
            <v>m³</v>
          </cell>
        </row>
        <row r="914">
          <cell r="B914" t="str">
            <v>11.1.32</v>
          </cell>
          <cell r="D914" t="str">
            <v>32.02.11</v>
          </cell>
          <cell r="F914" t="str">
            <v>m³</v>
          </cell>
        </row>
        <row r="915">
          <cell r="B915" t="str">
            <v>11.1.33</v>
          </cell>
          <cell r="D915" t="str">
            <v>32.02.11.01</v>
          </cell>
          <cell r="F915" t="str">
            <v>m³</v>
          </cell>
        </row>
        <row r="916">
          <cell r="B916" t="str">
            <v>11.1.34</v>
          </cell>
          <cell r="D916" t="str">
            <v>32.02.12</v>
          </cell>
          <cell r="F916" t="str">
            <v>m³</v>
          </cell>
        </row>
        <row r="917">
          <cell r="B917" t="str">
            <v>11.1.35</v>
          </cell>
          <cell r="D917" t="str">
            <v>32.02.13</v>
          </cell>
          <cell r="F917" t="str">
            <v>m³</v>
          </cell>
        </row>
        <row r="918">
          <cell r="B918" t="str">
            <v>11.1.36</v>
          </cell>
          <cell r="D918" t="str">
            <v>32.02.14</v>
          </cell>
          <cell r="F918" t="str">
            <v>m³</v>
          </cell>
        </row>
        <row r="919">
          <cell r="B919" t="str">
            <v>11.1.37</v>
          </cell>
          <cell r="D919" t="str">
            <v>32.02.16</v>
          </cell>
          <cell r="F919" t="str">
            <v>m³</v>
          </cell>
        </row>
        <row r="920">
          <cell r="B920" t="str">
            <v>11.1.38</v>
          </cell>
          <cell r="D920" t="str">
            <v>32.02.16.01</v>
          </cell>
          <cell r="F920" t="str">
            <v>m³</v>
          </cell>
        </row>
        <row r="921">
          <cell r="B921" t="str">
            <v>11.1.39</v>
          </cell>
          <cell r="D921" t="str">
            <v>32.02.16.02</v>
          </cell>
          <cell r="F921" t="str">
            <v>m³</v>
          </cell>
        </row>
        <row r="922">
          <cell r="B922" t="str">
            <v>11.1.40</v>
          </cell>
          <cell r="D922" t="str">
            <v>32.02.17</v>
          </cell>
          <cell r="F922" t="str">
            <v>m³</v>
          </cell>
        </row>
        <row r="923">
          <cell r="B923" t="str">
            <v>11.1.41</v>
          </cell>
          <cell r="D923" t="str">
            <v>32.02.18</v>
          </cell>
          <cell r="F923" t="str">
            <v>m³</v>
          </cell>
        </row>
        <row r="924">
          <cell r="B924" t="str">
            <v>11.1.42</v>
          </cell>
          <cell r="D924" t="str">
            <v>32.02.19</v>
          </cell>
          <cell r="F924" t="str">
            <v>m³</v>
          </cell>
        </row>
        <row r="925">
          <cell r="B925" t="str">
            <v>11.1.43</v>
          </cell>
          <cell r="D925" t="str">
            <v>32.02.20</v>
          </cell>
          <cell r="F925" t="str">
            <v>m³</v>
          </cell>
        </row>
        <row r="926">
          <cell r="B926" t="str">
            <v>11.1.44</v>
          </cell>
          <cell r="D926" t="str">
            <v>32.02.21</v>
          </cell>
          <cell r="F926" t="str">
            <v>m³</v>
          </cell>
        </row>
        <row r="927">
          <cell r="B927" t="str">
            <v>11.1.45</v>
          </cell>
          <cell r="D927" t="str">
            <v>32.02.22</v>
          </cell>
          <cell r="F927" t="str">
            <v>m</v>
          </cell>
        </row>
        <row r="928">
          <cell r="B928" t="str">
            <v>11.1.46</v>
          </cell>
          <cell r="D928" t="str">
            <v>32.02.23</v>
          </cell>
          <cell r="F928" t="str">
            <v>m</v>
          </cell>
        </row>
        <row r="929">
          <cell r="B929" t="str">
            <v>11.1.47</v>
          </cell>
          <cell r="D929" t="str">
            <v>32.02.26</v>
          </cell>
          <cell r="F929" t="str">
            <v>m</v>
          </cell>
        </row>
        <row r="930">
          <cell r="B930" t="str">
            <v>11.1.48</v>
          </cell>
          <cell r="D930" t="str">
            <v>32.02.28</v>
          </cell>
          <cell r="F930" t="str">
            <v>m</v>
          </cell>
        </row>
        <row r="931">
          <cell r="B931" t="str">
            <v>11.1.49</v>
          </cell>
          <cell r="D931" t="str">
            <v>32.02.29</v>
          </cell>
          <cell r="F931" t="str">
            <v>m</v>
          </cell>
        </row>
        <row r="932">
          <cell r="B932" t="str">
            <v>11.1.50</v>
          </cell>
          <cell r="D932" t="str">
            <v>32.02.30</v>
          </cell>
          <cell r="F932" t="str">
            <v>m</v>
          </cell>
        </row>
        <row r="933">
          <cell r="B933" t="str">
            <v>11.1.51</v>
          </cell>
          <cell r="D933" t="str">
            <v>32.02.31</v>
          </cell>
          <cell r="F933" t="str">
            <v>m</v>
          </cell>
        </row>
        <row r="934">
          <cell r="B934" t="str">
            <v>11.1.52</v>
          </cell>
          <cell r="D934" t="str">
            <v>32.02.32</v>
          </cell>
          <cell r="F934" t="str">
            <v>m</v>
          </cell>
        </row>
        <row r="935">
          <cell r="B935" t="str">
            <v>11.1.53</v>
          </cell>
          <cell r="D935" t="str">
            <v>32.02.33</v>
          </cell>
          <cell r="F935" t="str">
            <v>m</v>
          </cell>
        </row>
        <row r="936">
          <cell r="B936" t="str">
            <v>11.1.54</v>
          </cell>
          <cell r="D936" t="str">
            <v>32.02.34</v>
          </cell>
          <cell r="F936" t="str">
            <v>m</v>
          </cell>
        </row>
        <row r="937">
          <cell r="B937" t="str">
            <v>11.1.55</v>
          </cell>
          <cell r="D937" t="str">
            <v>32.02.35</v>
          </cell>
          <cell r="F937" t="str">
            <v>m</v>
          </cell>
        </row>
        <row r="938">
          <cell r="B938" t="str">
            <v>11.1.56</v>
          </cell>
          <cell r="D938" t="str">
            <v>32.02.36</v>
          </cell>
          <cell r="F938" t="str">
            <v>m</v>
          </cell>
        </row>
        <row r="939">
          <cell r="B939" t="str">
            <v>11.1.57</v>
          </cell>
          <cell r="D939" t="str">
            <v>32.02.40</v>
          </cell>
          <cell r="F939" t="str">
            <v>m</v>
          </cell>
        </row>
        <row r="940">
          <cell r="B940" t="str">
            <v>11.1.58</v>
          </cell>
          <cell r="D940" t="str">
            <v>32.02.44</v>
          </cell>
          <cell r="F940" t="str">
            <v>m</v>
          </cell>
        </row>
        <row r="941">
          <cell r="B941" t="str">
            <v>11.1.59</v>
          </cell>
          <cell r="D941" t="str">
            <v>32.02.48</v>
          </cell>
          <cell r="F941" t="str">
            <v>m</v>
          </cell>
        </row>
        <row r="942">
          <cell r="B942" t="str">
            <v>11.1.60</v>
          </cell>
          <cell r="D942" t="str">
            <v>32.02.49</v>
          </cell>
          <cell r="F942" t="str">
            <v>m</v>
          </cell>
        </row>
        <row r="943">
          <cell r="B943" t="str">
            <v>11.1.61</v>
          </cell>
          <cell r="D943" t="str">
            <v>32.02.50</v>
          </cell>
          <cell r="F943" t="str">
            <v>m</v>
          </cell>
        </row>
        <row r="944">
          <cell r="B944" t="str">
            <v>11.1.62</v>
          </cell>
          <cell r="D944" t="str">
            <v>32.02.51</v>
          </cell>
          <cell r="F944" t="str">
            <v>m</v>
          </cell>
        </row>
        <row r="945">
          <cell r="B945" t="str">
            <v>11.1.63</v>
          </cell>
          <cell r="D945" t="str">
            <v>32.02.52</v>
          </cell>
          <cell r="F945" t="str">
            <v>m</v>
          </cell>
        </row>
        <row r="946">
          <cell r="B946" t="str">
            <v>11.1.64</v>
          </cell>
          <cell r="D946" t="str">
            <v>32.02.53</v>
          </cell>
          <cell r="F946" t="str">
            <v>m</v>
          </cell>
        </row>
        <row r="947">
          <cell r="B947" t="str">
            <v>11.1.65</v>
          </cell>
          <cell r="D947" t="str">
            <v>32.02.54</v>
          </cell>
          <cell r="F947" t="str">
            <v>m</v>
          </cell>
        </row>
        <row r="948">
          <cell r="B948" t="str">
            <v>11.1.66</v>
          </cell>
          <cell r="D948" t="str">
            <v>32.02.55</v>
          </cell>
          <cell r="F948" t="str">
            <v>m³</v>
          </cell>
        </row>
        <row r="949">
          <cell r="B949" t="str">
            <v>11.1.67</v>
          </cell>
          <cell r="D949" t="str">
            <v>32.02.56.01</v>
          </cell>
          <cell r="F949" t="str">
            <v>m²</v>
          </cell>
        </row>
        <row r="950">
          <cell r="B950" t="str">
            <v>11.1.68</v>
          </cell>
          <cell r="D950" t="str">
            <v>32.02.57.01</v>
          </cell>
          <cell r="F950" t="str">
            <v>m²</v>
          </cell>
        </row>
        <row r="951">
          <cell r="B951" t="str">
            <v>11.1.69</v>
          </cell>
          <cell r="D951" t="str">
            <v>32.02.58.01</v>
          </cell>
          <cell r="F951" t="str">
            <v>m²</v>
          </cell>
        </row>
        <row r="952">
          <cell r="B952" t="str">
            <v>11.1.70</v>
          </cell>
          <cell r="D952" t="str">
            <v>32.02.59.01</v>
          </cell>
          <cell r="F952" t="str">
            <v>m²</v>
          </cell>
        </row>
        <row r="953">
          <cell r="B953" t="str">
            <v>11.1.71</v>
          </cell>
          <cell r="D953" t="str">
            <v>32.02.60.01</v>
          </cell>
          <cell r="F953" t="str">
            <v>m²</v>
          </cell>
        </row>
        <row r="954">
          <cell r="B954" t="str">
            <v>11.1.72</v>
          </cell>
          <cell r="D954" t="str">
            <v>32.02.61.01</v>
          </cell>
          <cell r="F954" t="str">
            <v>m²</v>
          </cell>
        </row>
        <row r="955">
          <cell r="B955" t="str">
            <v>11.1.73</v>
          </cell>
          <cell r="D955" t="str">
            <v>32.02.62</v>
          </cell>
          <cell r="F955" t="str">
            <v>m³</v>
          </cell>
        </row>
        <row r="956">
          <cell r="B956" t="str">
            <v>11.1.74</v>
          </cell>
          <cell r="D956" t="str">
            <v>32.02.63</v>
          </cell>
          <cell r="F956" t="str">
            <v>m³</v>
          </cell>
        </row>
        <row r="957">
          <cell r="B957" t="str">
            <v>11.1.75</v>
          </cell>
          <cell r="D957" t="str">
            <v>32.02.66</v>
          </cell>
          <cell r="F957" t="str">
            <v>m</v>
          </cell>
        </row>
        <row r="958">
          <cell r="B958" t="str">
            <v>11.1.76</v>
          </cell>
          <cell r="D958" t="str">
            <v>32.02.67</v>
          </cell>
          <cell r="F958" t="str">
            <v>m</v>
          </cell>
        </row>
        <row r="959">
          <cell r="B959" t="str">
            <v>11.1.77</v>
          </cell>
          <cell r="D959" t="str">
            <v>32.02.68</v>
          </cell>
          <cell r="F959" t="str">
            <v>m</v>
          </cell>
        </row>
        <row r="960">
          <cell r="B960" t="str">
            <v>11.1.78</v>
          </cell>
          <cell r="D960" t="str">
            <v>32.02.69</v>
          </cell>
          <cell r="F960" t="str">
            <v>m</v>
          </cell>
        </row>
        <row r="961">
          <cell r="B961" t="str">
            <v>11.1.79</v>
          </cell>
          <cell r="D961" t="str">
            <v>32.02.71</v>
          </cell>
          <cell r="F961" t="str">
            <v>m</v>
          </cell>
        </row>
        <row r="962">
          <cell r="B962" t="str">
            <v>11.1.80</v>
          </cell>
          <cell r="D962" t="str">
            <v>32.02.72</v>
          </cell>
          <cell r="F962" t="str">
            <v>m</v>
          </cell>
        </row>
        <row r="963">
          <cell r="B963" t="str">
            <v>11.1.81</v>
          </cell>
          <cell r="D963" t="str">
            <v>32.02.73</v>
          </cell>
          <cell r="F963" t="str">
            <v>kg</v>
          </cell>
        </row>
        <row r="964">
          <cell r="B964" t="str">
            <v>11.1.82</v>
          </cell>
          <cell r="D964" t="str">
            <v>32.02.74</v>
          </cell>
          <cell r="F964" t="str">
            <v>kg</v>
          </cell>
        </row>
        <row r="965">
          <cell r="B965" t="str">
            <v>11.1.83</v>
          </cell>
          <cell r="D965" t="str">
            <v>32.02.75</v>
          </cell>
          <cell r="F965" t="str">
            <v>m³</v>
          </cell>
        </row>
        <row r="966">
          <cell r="B966" t="str">
            <v>11.1.84</v>
          </cell>
          <cell r="D966" t="str">
            <v>32.02.76</v>
          </cell>
          <cell r="F966" t="str">
            <v>m³</v>
          </cell>
        </row>
        <row r="967">
          <cell r="B967" t="str">
            <v>11.1.85</v>
          </cell>
          <cell r="D967" t="str">
            <v>32.02.77</v>
          </cell>
          <cell r="F967" t="str">
            <v>m³</v>
          </cell>
        </row>
        <row r="968">
          <cell r="B968" t="str">
            <v>11.1.86</v>
          </cell>
          <cell r="D968" t="str">
            <v>32.02.79</v>
          </cell>
          <cell r="F968" t="str">
            <v>m³</v>
          </cell>
        </row>
        <row r="969">
          <cell r="B969" t="str">
            <v>11.1.87</v>
          </cell>
          <cell r="D969" t="str">
            <v>32.02.80.01</v>
          </cell>
          <cell r="F969" t="str">
            <v>kg</v>
          </cell>
        </row>
        <row r="970">
          <cell r="B970" t="str">
            <v>11.1.88</v>
          </cell>
          <cell r="D970" t="str">
            <v>32.02.80.02</v>
          </cell>
          <cell r="F970" t="str">
            <v>kg</v>
          </cell>
        </row>
        <row r="971">
          <cell r="B971" t="str">
            <v>11.1.89</v>
          </cell>
          <cell r="D971" t="str">
            <v>32.02.80.03</v>
          </cell>
          <cell r="F971" t="str">
            <v>kg</v>
          </cell>
        </row>
        <row r="972">
          <cell r="B972" t="str">
            <v>11.1.90</v>
          </cell>
          <cell r="D972" t="str">
            <v>32.02.80.04</v>
          </cell>
          <cell r="F972" t="str">
            <v>kg</v>
          </cell>
        </row>
        <row r="973">
          <cell r="B973" t="str">
            <v>11.1.91</v>
          </cell>
          <cell r="D973" t="str">
            <v>32.03.01</v>
          </cell>
          <cell r="F973" t="str">
            <v>un</v>
          </cell>
        </row>
        <row r="974">
          <cell r="B974" t="str">
            <v>11.1.92</v>
          </cell>
          <cell r="D974" t="str">
            <v>32.03.02</v>
          </cell>
          <cell r="F974" t="str">
            <v>un</v>
          </cell>
        </row>
        <row r="975">
          <cell r="B975" t="str">
            <v>11.1.93</v>
          </cell>
          <cell r="D975" t="str">
            <v>32.03.03</v>
          </cell>
          <cell r="F975" t="str">
            <v>un</v>
          </cell>
        </row>
        <row r="976">
          <cell r="B976" t="str">
            <v>11.1.94</v>
          </cell>
          <cell r="D976" t="str">
            <v>32.03.04</v>
          </cell>
          <cell r="F976" t="str">
            <v>un</v>
          </cell>
        </row>
        <row r="977">
          <cell r="B977" t="str">
            <v>11.1.95</v>
          </cell>
          <cell r="D977" t="str">
            <v>32.03.04.01</v>
          </cell>
          <cell r="F977" t="str">
            <v>un</v>
          </cell>
        </row>
        <row r="978">
          <cell r="B978" t="str">
            <v>11.1.96</v>
          </cell>
          <cell r="D978" t="str">
            <v>32.03.04.02</v>
          </cell>
          <cell r="F978" t="str">
            <v>un</v>
          </cell>
        </row>
        <row r="979">
          <cell r="B979" t="str">
            <v>11.1.97</v>
          </cell>
          <cell r="D979" t="str">
            <v>32.03.04.03</v>
          </cell>
          <cell r="F979" t="str">
            <v>un</v>
          </cell>
        </row>
        <row r="980">
          <cell r="B980" t="str">
            <v>11.1.98</v>
          </cell>
          <cell r="D980" t="str">
            <v>32.03.04.04</v>
          </cell>
          <cell r="F980" t="str">
            <v>un</v>
          </cell>
        </row>
        <row r="981">
          <cell r="B981" t="str">
            <v>11.1.99</v>
          </cell>
          <cell r="D981" t="str">
            <v>32.03.04.06</v>
          </cell>
          <cell r="F981" t="str">
            <v>un</v>
          </cell>
        </row>
        <row r="982">
          <cell r="B982" t="str">
            <v>11.1.100</v>
          </cell>
          <cell r="D982" t="str">
            <v>32.03.05</v>
          </cell>
          <cell r="F982" t="str">
            <v>m²</v>
          </cell>
        </row>
        <row r="983">
          <cell r="B983" t="str">
            <v>11.1.101</v>
          </cell>
          <cell r="D983" t="str">
            <v>32.03.06</v>
          </cell>
          <cell r="F983" t="str">
            <v>m²</v>
          </cell>
        </row>
        <row r="984">
          <cell r="B984" t="str">
            <v>11.1.102</v>
          </cell>
          <cell r="D984" t="str">
            <v>32.03.07</v>
          </cell>
          <cell r="F984" t="str">
            <v>m²</v>
          </cell>
        </row>
        <row r="985">
          <cell r="B985" t="str">
            <v>11.1.103</v>
          </cell>
          <cell r="D985" t="str">
            <v>32.03.08</v>
          </cell>
          <cell r="F985" t="str">
            <v>m²</v>
          </cell>
        </row>
        <row r="986">
          <cell r="B986" t="str">
            <v>11.1.104</v>
          </cell>
          <cell r="D986" t="str">
            <v>32.03.09</v>
          </cell>
          <cell r="F986" t="str">
            <v>m²</v>
          </cell>
        </row>
        <row r="987">
          <cell r="B987" t="str">
            <v>11.1.105</v>
          </cell>
          <cell r="D987" t="str">
            <v>32.03.10</v>
          </cell>
          <cell r="F987" t="str">
            <v>m²</v>
          </cell>
        </row>
        <row r="988">
          <cell r="B988" t="str">
            <v>11.1.106</v>
          </cell>
          <cell r="D988" t="str">
            <v>32.04.02</v>
          </cell>
          <cell r="F988" t="str">
            <v>un</v>
          </cell>
        </row>
        <row r="989">
          <cell r="B989" t="str">
            <v>11.1.107</v>
          </cell>
          <cell r="D989" t="str">
            <v>32.04.03</v>
          </cell>
          <cell r="F989" t="str">
            <v>m²</v>
          </cell>
        </row>
        <row r="990">
          <cell r="B990" t="str">
            <v>11.1.108</v>
          </cell>
          <cell r="D990" t="str">
            <v>32.04.04</v>
          </cell>
          <cell r="F990" t="str">
            <v>m²</v>
          </cell>
        </row>
        <row r="991">
          <cell r="B991" t="str">
            <v>11.1.109</v>
          </cell>
          <cell r="D991" t="str">
            <v>32.05.01</v>
          </cell>
          <cell r="F991" t="str">
            <v>m³</v>
          </cell>
        </row>
        <row r="992">
          <cell r="B992" t="str">
            <v>11.1.110</v>
          </cell>
          <cell r="D992" t="str">
            <v>32.05.02</v>
          </cell>
          <cell r="F992" t="str">
            <v>m³</v>
          </cell>
        </row>
        <row r="993">
          <cell r="B993" t="str">
            <v>11.1.111</v>
          </cell>
          <cell r="D993" t="str">
            <v>32.05.03</v>
          </cell>
          <cell r="F993" t="str">
            <v>m³</v>
          </cell>
        </row>
        <row r="994">
          <cell r="B994" t="str">
            <v>11.1.112</v>
          </cell>
          <cell r="D994" t="str">
            <v>32.05.04</v>
          </cell>
          <cell r="F994" t="str">
            <v>m³</v>
          </cell>
        </row>
        <row r="995">
          <cell r="B995" t="str">
            <v>11.1.113</v>
          </cell>
          <cell r="D995" t="str">
            <v>32.05.05</v>
          </cell>
          <cell r="F995" t="str">
            <v>m³</v>
          </cell>
        </row>
        <row r="996">
          <cell r="B996" t="str">
            <v>11.1.114</v>
          </cell>
          <cell r="D996" t="str">
            <v>32.05.06</v>
          </cell>
          <cell r="F996" t="str">
            <v>m³</v>
          </cell>
        </row>
        <row r="997">
          <cell r="B997" t="str">
            <v>11.1.115</v>
          </cell>
          <cell r="D997" t="str">
            <v>32.06.01</v>
          </cell>
          <cell r="F997" t="str">
            <v>m³</v>
          </cell>
        </row>
        <row r="998">
          <cell r="B998" t="str">
            <v>11.1.116</v>
          </cell>
          <cell r="D998" t="str">
            <v>32.07.01</v>
          </cell>
          <cell r="F998" t="str">
            <v>m³xkm</v>
          </cell>
        </row>
        <row r="999">
          <cell r="B999" t="str">
            <v>11.1.117</v>
          </cell>
          <cell r="D999" t="str">
            <v>32.07.02</v>
          </cell>
          <cell r="F999" t="str">
            <v>m³xkm</v>
          </cell>
        </row>
        <row r="1000">
          <cell r="B1000" t="str">
            <v>11.1.118</v>
          </cell>
          <cell r="D1000" t="str">
            <v>32.07.03</v>
          </cell>
          <cell r="F1000" t="str">
            <v>m³xkm</v>
          </cell>
        </row>
        <row r="1001">
          <cell r="B1001" t="str">
            <v>11.1.119</v>
          </cell>
          <cell r="D1001" t="str">
            <v>32.07.04</v>
          </cell>
          <cell r="F1001" t="str">
            <v>m³xkm</v>
          </cell>
        </row>
        <row r="1002">
          <cell r="B1002" t="str">
            <v>11.1.120</v>
          </cell>
          <cell r="D1002" t="str">
            <v>32.07.05</v>
          </cell>
          <cell r="F1002" t="str">
            <v>m³xkm</v>
          </cell>
        </row>
        <row r="1003">
          <cell r="B1003" t="str">
            <v>11.1.121</v>
          </cell>
          <cell r="D1003" t="str">
            <v>32.07.06</v>
          </cell>
          <cell r="F1003" t="str">
            <v>m³xkm</v>
          </cell>
        </row>
        <row r="1004">
          <cell r="B1004" t="str">
            <v>11.1.122</v>
          </cell>
          <cell r="D1004" t="str">
            <v>32.07.11</v>
          </cell>
          <cell r="F1004" t="str">
            <v>m³xkm</v>
          </cell>
        </row>
        <row r="1005">
          <cell r="B1005" t="str">
            <v>11.1.123</v>
          </cell>
          <cell r="D1005" t="str">
            <v>32.08.01</v>
          </cell>
          <cell r="F1005" t="str">
            <v>m³</v>
          </cell>
        </row>
        <row r="1006">
          <cell r="B1006" t="str">
            <v>11.1.124</v>
          </cell>
          <cell r="D1006" t="str">
            <v>32.08.04</v>
          </cell>
          <cell r="F1006" t="str">
            <v>m³</v>
          </cell>
        </row>
        <row r="1008">
          <cell r="B1008" t="str">
            <v>Cód. Colinas</v>
          </cell>
          <cell r="D1008" t="str">
            <v>Código</v>
          </cell>
          <cell r="F1008" t="str">
            <v>Unid.</v>
          </cell>
        </row>
        <row r="1011">
          <cell r="D1011" t="str">
            <v>FASE 34 - SERVIÇOS TERCEIRIZADOS</v>
          </cell>
        </row>
        <row r="1012">
          <cell r="B1012" t="str">
            <v>12.1.1</v>
          </cell>
          <cell r="D1012" t="str">
            <v>34.01.01</v>
          </cell>
          <cell r="F1012" t="str">
            <v>sal. mês</v>
          </cell>
        </row>
        <row r="1013">
          <cell r="B1013" t="str">
            <v>12.1.2</v>
          </cell>
          <cell r="D1013" t="str">
            <v>34.01.02</v>
          </cell>
          <cell r="F1013" t="str">
            <v>sal. mês</v>
          </cell>
        </row>
        <row r="1014">
          <cell r="B1014" t="str">
            <v>12.1.3</v>
          </cell>
          <cell r="D1014" t="str">
            <v>34.01.03</v>
          </cell>
          <cell r="F1014" t="str">
            <v>sal. mês</v>
          </cell>
        </row>
        <row r="1015">
          <cell r="B1015" t="str">
            <v>12.1.4</v>
          </cell>
          <cell r="D1015" t="str">
            <v>34.01.04</v>
          </cell>
          <cell r="F1015" t="str">
            <v>sal. mês</v>
          </cell>
        </row>
        <row r="1016">
          <cell r="B1016" t="str">
            <v>12.1.5</v>
          </cell>
          <cell r="D1016" t="str">
            <v>34.01.05</v>
          </cell>
          <cell r="F1016" t="str">
            <v>sal. mês</v>
          </cell>
        </row>
        <row r="1017">
          <cell r="B1017" t="str">
            <v>12.1.6</v>
          </cell>
          <cell r="D1017" t="str">
            <v>34.01.06</v>
          </cell>
          <cell r="F1017" t="str">
            <v>sal. mês</v>
          </cell>
        </row>
        <row r="1018">
          <cell r="B1018" t="str">
            <v>12.1.7</v>
          </cell>
          <cell r="D1018" t="str">
            <v>34.01.07</v>
          </cell>
          <cell r="F1018" t="str">
            <v>sal. mês</v>
          </cell>
        </row>
        <row r="1019">
          <cell r="B1019" t="str">
            <v>12.1.8</v>
          </cell>
          <cell r="D1019" t="str">
            <v>34.01.10</v>
          </cell>
          <cell r="F1019" t="str">
            <v>sal. mês</v>
          </cell>
        </row>
        <row r="1020">
          <cell r="B1020" t="str">
            <v>12.1.9</v>
          </cell>
          <cell r="D1020" t="str">
            <v>34.01.11</v>
          </cell>
          <cell r="F1020" t="str">
            <v>sal. mês</v>
          </cell>
        </row>
        <row r="1021">
          <cell r="B1021" t="str">
            <v>12.1.10</v>
          </cell>
          <cell r="D1021" t="str">
            <v>34.02.01</v>
          </cell>
          <cell r="F1021" t="str">
            <v>sal. mês</v>
          </cell>
        </row>
        <row r="1022">
          <cell r="B1022" t="str">
            <v>12.1.11</v>
          </cell>
          <cell r="D1022" t="str">
            <v>34.02.02</v>
          </cell>
          <cell r="F1022" t="str">
            <v>sal. mês</v>
          </cell>
        </row>
        <row r="1023">
          <cell r="B1023" t="str">
            <v>12.1.12</v>
          </cell>
          <cell r="D1023" t="str">
            <v>34.03.01</v>
          </cell>
          <cell r="F1023" t="str">
            <v>m² x mês</v>
          </cell>
        </row>
        <row r="1024">
          <cell r="B1024" t="str">
            <v>12.1.13</v>
          </cell>
          <cell r="D1024" t="str">
            <v>34.03.02</v>
          </cell>
          <cell r="F1024" t="str">
            <v>m² x mês</v>
          </cell>
        </row>
        <row r="1025">
          <cell r="B1025" t="str">
            <v>12.1.14</v>
          </cell>
          <cell r="D1025" t="str">
            <v>34.03.03</v>
          </cell>
          <cell r="F1025" t="str">
            <v>m² x mês</v>
          </cell>
        </row>
        <row r="1026">
          <cell r="B1026" t="str">
            <v>12.1.15</v>
          </cell>
          <cell r="D1026" t="str">
            <v>34.03.04</v>
          </cell>
          <cell r="F1026" t="str">
            <v>m² x mês</v>
          </cell>
        </row>
        <row r="1027">
          <cell r="B1027" t="str">
            <v>12.1.16</v>
          </cell>
          <cell r="D1027" t="str">
            <v>34.03.05</v>
          </cell>
          <cell r="F1027" t="str">
            <v>m² x mês</v>
          </cell>
        </row>
        <row r="1028">
          <cell r="B1028" t="str">
            <v>12.1.17</v>
          </cell>
          <cell r="D1028" t="str">
            <v>34.03.06</v>
          </cell>
          <cell r="F1028" t="str">
            <v>m² x mês</v>
          </cell>
        </row>
        <row r="1029">
          <cell r="B1029" t="str">
            <v>12.1.18</v>
          </cell>
          <cell r="D1029" t="str">
            <v>34.03.07</v>
          </cell>
          <cell r="F1029" t="str">
            <v>m² x mês</v>
          </cell>
        </row>
        <row r="1030">
          <cell r="B1030" t="str">
            <v>12.1.19</v>
          </cell>
          <cell r="D1030" t="str">
            <v>34.03.08</v>
          </cell>
          <cell r="F1030" t="str">
            <v>m² x mês</v>
          </cell>
        </row>
        <row r="1031">
          <cell r="B1031" t="str">
            <v>12.1.20</v>
          </cell>
          <cell r="D1031" t="str">
            <v>34.03.09</v>
          </cell>
          <cell r="F1031" t="str">
            <v>m² x mês</v>
          </cell>
        </row>
        <row r="1032">
          <cell r="B1032" t="str">
            <v>12.1.21</v>
          </cell>
          <cell r="D1032" t="str">
            <v>34.03.10</v>
          </cell>
          <cell r="F1032" t="str">
            <v>m² x mês</v>
          </cell>
        </row>
        <row r="1033">
          <cell r="B1033" t="str">
            <v>12.1.22</v>
          </cell>
          <cell r="D1033" t="str">
            <v>34.03.11</v>
          </cell>
          <cell r="F1033" t="str">
            <v>m² x mês</v>
          </cell>
        </row>
        <row r="1034">
          <cell r="B1034" t="str">
            <v>12.1.23</v>
          </cell>
          <cell r="D1034" t="str">
            <v>34.03.12</v>
          </cell>
          <cell r="F1034" t="str">
            <v>m² x mês</v>
          </cell>
        </row>
        <row r="1035">
          <cell r="B1035" t="str">
            <v>12.1.24</v>
          </cell>
          <cell r="D1035" t="str">
            <v>34.03.13</v>
          </cell>
          <cell r="F1035" t="str">
            <v>m² x mês</v>
          </cell>
        </row>
        <row r="1036">
          <cell r="B1036" t="str">
            <v>12.1.25</v>
          </cell>
          <cell r="D1036" t="str">
            <v>34.04.02</v>
          </cell>
          <cell r="F1036" t="str">
            <v>p x dia</v>
          </cell>
        </row>
        <row r="1037">
          <cell r="B1037" t="str">
            <v>12.1.26</v>
          </cell>
          <cell r="D1037" t="str">
            <v>34.04.04</v>
          </cell>
          <cell r="F1037" t="str">
            <v>p x dia</v>
          </cell>
        </row>
        <row r="1038">
          <cell r="B1038" t="str">
            <v>12.1.27</v>
          </cell>
          <cell r="D1038" t="str">
            <v>34.04.06</v>
          </cell>
          <cell r="F1038" t="str">
            <v>p x dia</v>
          </cell>
        </row>
        <row r="1039">
          <cell r="B1039" t="str">
            <v>12.1.28</v>
          </cell>
          <cell r="D1039" t="str">
            <v>34.05.02</v>
          </cell>
          <cell r="F1039" t="str">
            <v>p x dia</v>
          </cell>
        </row>
        <row r="1040">
          <cell r="B1040" t="str">
            <v>12.1.29</v>
          </cell>
          <cell r="D1040" t="str">
            <v>34.05.04</v>
          </cell>
          <cell r="F1040" t="str">
            <v>p x dia</v>
          </cell>
        </row>
        <row r="1041">
          <cell r="B1041" t="str">
            <v>12.1.30</v>
          </cell>
          <cell r="D1041" t="str">
            <v>34.05.06</v>
          </cell>
          <cell r="F1041" t="str">
            <v>p x dia</v>
          </cell>
        </row>
        <row r="1042">
          <cell r="B1042" t="str">
            <v>12.1.31</v>
          </cell>
          <cell r="D1042" t="str">
            <v>34.05.08</v>
          </cell>
          <cell r="F1042" t="str">
            <v>p x dia</v>
          </cell>
        </row>
        <row r="1043">
          <cell r="B1043" t="str">
            <v>12.1.32</v>
          </cell>
          <cell r="D1043" t="str">
            <v>34.07.01.01</v>
          </cell>
          <cell r="F1043" t="str">
            <v>h</v>
          </cell>
        </row>
        <row r="1044">
          <cell r="B1044" t="str">
            <v>12.1.33</v>
          </cell>
          <cell r="D1044" t="str">
            <v>34.07.01.02</v>
          </cell>
          <cell r="F1044" t="str">
            <v>h</v>
          </cell>
        </row>
        <row r="1045">
          <cell r="B1045" t="str">
            <v>12.1.34</v>
          </cell>
          <cell r="D1045" t="str">
            <v>34.07.01.03</v>
          </cell>
          <cell r="F1045" t="str">
            <v>h</v>
          </cell>
        </row>
        <row r="1046">
          <cell r="B1046" t="str">
            <v>12.1.35</v>
          </cell>
          <cell r="D1046" t="str">
            <v>34.07.01.04</v>
          </cell>
          <cell r="F1046" t="str">
            <v>h</v>
          </cell>
        </row>
        <row r="1047">
          <cell r="B1047" t="str">
            <v>12.1.36</v>
          </cell>
          <cell r="D1047" t="str">
            <v>34.07.01.05</v>
          </cell>
          <cell r="F1047" t="str">
            <v>h</v>
          </cell>
        </row>
        <row r="1048">
          <cell r="B1048" t="str">
            <v>12.1.37</v>
          </cell>
          <cell r="D1048" t="str">
            <v>34.07.01.06</v>
          </cell>
          <cell r="F1048" t="str">
            <v>h</v>
          </cell>
        </row>
        <row r="1049">
          <cell r="B1049" t="str">
            <v>12.1.38</v>
          </cell>
          <cell r="D1049" t="str">
            <v>34.08.27</v>
          </cell>
          <cell r="F1049" t="str">
            <v xml:space="preserve">un </v>
          </cell>
        </row>
        <row r="1051">
          <cell r="B1051" t="str">
            <v>Cód. Colinas</v>
          </cell>
          <cell r="D1051" t="str">
            <v>Código</v>
          </cell>
          <cell r="F1051" t="str">
            <v>Unid.</v>
          </cell>
        </row>
        <row r="1054">
          <cell r="D1054" t="str">
            <v>FASE 35 - EQUIPE DE PROJETO GERENCIAMENTO, MEIO AMBIENTE E OBRA</v>
          </cell>
        </row>
        <row r="1055">
          <cell r="B1055" t="str">
            <v>13.1.1</v>
          </cell>
          <cell r="D1055" t="str">
            <v>35.01.04</v>
          </cell>
          <cell r="F1055" t="str">
            <v>h</v>
          </cell>
        </row>
        <row r="1056">
          <cell r="B1056" t="str">
            <v>13.1.2</v>
          </cell>
          <cell r="D1056" t="str">
            <v>35.01.05</v>
          </cell>
          <cell r="F1056" t="str">
            <v>h</v>
          </cell>
        </row>
        <row r="1057">
          <cell r="B1057" t="str">
            <v>13.1.3</v>
          </cell>
          <cell r="D1057" t="str">
            <v>35.01.06</v>
          </cell>
          <cell r="F1057" t="str">
            <v>h</v>
          </cell>
        </row>
        <row r="1058">
          <cell r="B1058" t="str">
            <v>13.1.4</v>
          </cell>
          <cell r="D1058" t="str">
            <v>35.01.09</v>
          </cell>
          <cell r="F1058" t="str">
            <v>h</v>
          </cell>
        </row>
        <row r="1059">
          <cell r="B1059" t="str">
            <v>13.1.5</v>
          </cell>
          <cell r="D1059" t="str">
            <v>35.01.10</v>
          </cell>
          <cell r="F1059" t="str">
            <v>h</v>
          </cell>
        </row>
        <row r="1060">
          <cell r="B1060" t="str">
            <v>13.1.6</v>
          </cell>
          <cell r="D1060" t="str">
            <v>35.01.11</v>
          </cell>
          <cell r="F1060" t="str">
            <v>h</v>
          </cell>
        </row>
        <row r="1061">
          <cell r="B1061" t="str">
            <v>13.1.7</v>
          </cell>
          <cell r="D1061" t="str">
            <v>35.01.12</v>
          </cell>
          <cell r="F1061" t="str">
            <v>h</v>
          </cell>
        </row>
        <row r="1062">
          <cell r="B1062" t="str">
            <v>13.1.8</v>
          </cell>
          <cell r="D1062" t="str">
            <v>35.01.13</v>
          </cell>
          <cell r="F1062" t="str">
            <v>h</v>
          </cell>
        </row>
        <row r="1063">
          <cell r="B1063" t="str">
            <v>13.1.9</v>
          </cell>
          <cell r="D1063" t="str">
            <v>35.01.13.01</v>
          </cell>
          <cell r="F1063" t="str">
            <v>h</v>
          </cell>
        </row>
        <row r="1064">
          <cell r="B1064" t="str">
            <v>13.1.10</v>
          </cell>
          <cell r="D1064" t="str">
            <v>35.01.15</v>
          </cell>
          <cell r="F1064" t="str">
            <v>h</v>
          </cell>
        </row>
        <row r="1065">
          <cell r="B1065" t="str">
            <v>13.1.11</v>
          </cell>
          <cell r="D1065" t="str">
            <v>35.01.16</v>
          </cell>
          <cell r="F1065" t="str">
            <v>h</v>
          </cell>
        </row>
        <row r="1066">
          <cell r="B1066" t="str">
            <v>13.1.12</v>
          </cell>
          <cell r="D1066" t="str">
            <v>35.01.17</v>
          </cell>
          <cell r="F1066" t="str">
            <v>h</v>
          </cell>
        </row>
        <row r="1067">
          <cell r="B1067" t="str">
            <v>13.1.13</v>
          </cell>
          <cell r="D1067" t="str">
            <v>35.01.18</v>
          </cell>
          <cell r="F1067" t="str">
            <v>h</v>
          </cell>
        </row>
        <row r="1068">
          <cell r="B1068" t="str">
            <v>13.1.14</v>
          </cell>
          <cell r="D1068" t="str">
            <v>35.01.19</v>
          </cell>
          <cell r="F1068" t="str">
            <v>h</v>
          </cell>
        </row>
        <row r="1069">
          <cell r="B1069" t="str">
            <v>13.1.15</v>
          </cell>
          <cell r="D1069" t="str">
            <v>35.01.20</v>
          </cell>
          <cell r="F1069" t="str">
            <v>h</v>
          </cell>
        </row>
        <row r="1070">
          <cell r="B1070" t="str">
            <v>13.1.16</v>
          </cell>
          <cell r="D1070" t="str">
            <v>35.01.21</v>
          </cell>
          <cell r="F1070" t="str">
            <v>h</v>
          </cell>
        </row>
        <row r="1071">
          <cell r="B1071" t="str">
            <v>13.1.17</v>
          </cell>
          <cell r="D1071" t="str">
            <v>35.01.22</v>
          </cell>
          <cell r="F1071" t="str">
            <v>h</v>
          </cell>
        </row>
        <row r="1072">
          <cell r="B1072" t="str">
            <v>13.1.18</v>
          </cell>
          <cell r="D1072" t="str">
            <v>35.01.23</v>
          </cell>
          <cell r="F1072" t="str">
            <v>h</v>
          </cell>
        </row>
        <row r="1073">
          <cell r="B1073" t="str">
            <v>13.1.19</v>
          </cell>
          <cell r="D1073" t="str">
            <v>35.01.24</v>
          </cell>
          <cell r="F1073" t="str">
            <v>h</v>
          </cell>
        </row>
        <row r="1074">
          <cell r="B1074" t="str">
            <v>13.1.20</v>
          </cell>
          <cell r="D1074" t="str">
            <v>35.01.25</v>
          </cell>
          <cell r="F1074" t="str">
            <v>h</v>
          </cell>
        </row>
        <row r="1075">
          <cell r="B1075" t="str">
            <v>13.1.21</v>
          </cell>
          <cell r="D1075" t="str">
            <v>35.01.26</v>
          </cell>
          <cell r="F1075" t="str">
            <v>h</v>
          </cell>
        </row>
        <row r="1076">
          <cell r="B1076" t="str">
            <v>13.1.22</v>
          </cell>
          <cell r="D1076" t="str">
            <v>35.01.27</v>
          </cell>
          <cell r="F1076" t="str">
            <v>h</v>
          </cell>
        </row>
        <row r="1077">
          <cell r="B1077" t="str">
            <v>13.1.23</v>
          </cell>
          <cell r="D1077" t="str">
            <v>35.01.28</v>
          </cell>
          <cell r="F1077" t="str">
            <v>h</v>
          </cell>
        </row>
        <row r="1078">
          <cell r="B1078" t="str">
            <v>13.1.24</v>
          </cell>
          <cell r="D1078" t="str">
            <v>35.01.29</v>
          </cell>
          <cell r="F1078" t="str">
            <v>h</v>
          </cell>
        </row>
        <row r="1079">
          <cell r="B1079" t="str">
            <v>13.1.25</v>
          </cell>
          <cell r="D1079" t="str">
            <v>35.01.30</v>
          </cell>
          <cell r="F1079" t="str">
            <v>h</v>
          </cell>
        </row>
        <row r="1080">
          <cell r="B1080" t="str">
            <v>13.1.26</v>
          </cell>
          <cell r="D1080" t="str">
            <v>35.01.31</v>
          </cell>
          <cell r="F1080" t="str">
            <v>h</v>
          </cell>
        </row>
        <row r="1081">
          <cell r="B1081" t="str">
            <v>13.1.27</v>
          </cell>
          <cell r="D1081" t="str">
            <v>35.01.32</v>
          </cell>
          <cell r="F1081" t="str">
            <v>h</v>
          </cell>
        </row>
        <row r="1082">
          <cell r="B1082" t="str">
            <v>13.1.28</v>
          </cell>
          <cell r="D1082" t="str">
            <v>35.01.33</v>
          </cell>
          <cell r="F1082" t="str">
            <v>h</v>
          </cell>
        </row>
        <row r="1083">
          <cell r="B1083" t="str">
            <v>13.1.29</v>
          </cell>
          <cell r="D1083" t="str">
            <v>35.01.34</v>
          </cell>
          <cell r="F1083" t="str">
            <v>h</v>
          </cell>
        </row>
        <row r="1084">
          <cell r="B1084" t="str">
            <v>13.1.30</v>
          </cell>
          <cell r="D1084" t="str">
            <v>35.01.35</v>
          </cell>
          <cell r="F1084" t="str">
            <v>h</v>
          </cell>
        </row>
        <row r="1085">
          <cell r="B1085" t="str">
            <v>13.1.31</v>
          </cell>
          <cell r="D1085" t="str">
            <v>35.01.36</v>
          </cell>
          <cell r="F1085" t="str">
            <v>h</v>
          </cell>
        </row>
        <row r="1086">
          <cell r="B1086" t="str">
            <v>13.1.32</v>
          </cell>
          <cell r="D1086" t="str">
            <v>35.01.37</v>
          </cell>
          <cell r="F1086" t="str">
            <v>h</v>
          </cell>
        </row>
        <row r="1087">
          <cell r="B1087" t="str">
            <v>13.1.33</v>
          </cell>
          <cell r="D1087" t="str">
            <v>35.01.38</v>
          </cell>
          <cell r="F1087" t="str">
            <v>h</v>
          </cell>
        </row>
        <row r="1088">
          <cell r="B1088" t="str">
            <v>13.1.34</v>
          </cell>
          <cell r="D1088" t="str">
            <v>35.01.39</v>
          </cell>
          <cell r="F1088" t="str">
            <v>h</v>
          </cell>
        </row>
        <row r="1089">
          <cell r="B1089" t="str">
            <v>13.1.35</v>
          </cell>
          <cell r="D1089" t="str">
            <v>35.01.40</v>
          </cell>
          <cell r="F1089" t="str">
            <v>h</v>
          </cell>
        </row>
        <row r="1090">
          <cell r="B1090" t="str">
            <v>13.1.36</v>
          </cell>
          <cell r="D1090" t="str">
            <v>35.01.41</v>
          </cell>
          <cell r="F1090" t="str">
            <v>h</v>
          </cell>
        </row>
        <row r="1091">
          <cell r="B1091" t="str">
            <v>13.1.37</v>
          </cell>
          <cell r="D1091" t="str">
            <v>35.01.42</v>
          </cell>
          <cell r="F1091" t="str">
            <v>h</v>
          </cell>
        </row>
        <row r="1092">
          <cell r="B1092" t="str">
            <v>13.1.38</v>
          </cell>
          <cell r="D1092" t="str">
            <v>35.01.47</v>
          </cell>
          <cell r="F1092" t="str">
            <v>h</v>
          </cell>
        </row>
        <row r="1093">
          <cell r="B1093" t="str">
            <v>13.1.39</v>
          </cell>
          <cell r="D1093" t="str">
            <v>35.02.04</v>
          </cell>
          <cell r="F1093" t="str">
            <v>h</v>
          </cell>
        </row>
        <row r="1094">
          <cell r="B1094" t="str">
            <v>13.1.40</v>
          </cell>
          <cell r="D1094" t="str">
            <v>35.02.05</v>
          </cell>
          <cell r="F1094" t="str">
            <v>h</v>
          </cell>
        </row>
        <row r="1095">
          <cell r="B1095" t="str">
            <v>13.1.41</v>
          </cell>
          <cell r="D1095" t="str">
            <v>35.02.06</v>
          </cell>
          <cell r="F1095" t="str">
            <v>h</v>
          </cell>
        </row>
        <row r="1096">
          <cell r="B1096" t="str">
            <v>13.1.42</v>
          </cell>
          <cell r="D1096" t="str">
            <v>35.02.07</v>
          </cell>
          <cell r="F1096" t="str">
            <v>h</v>
          </cell>
        </row>
        <row r="1097">
          <cell r="B1097" t="str">
            <v>13.1.43</v>
          </cell>
          <cell r="D1097" t="str">
            <v>35.02.08</v>
          </cell>
          <cell r="F1097" t="str">
            <v>h</v>
          </cell>
        </row>
        <row r="1098">
          <cell r="B1098" t="str">
            <v>13.1.44</v>
          </cell>
          <cell r="D1098" t="str">
            <v>35.02.09</v>
          </cell>
          <cell r="F1098" t="str">
            <v>h</v>
          </cell>
        </row>
        <row r="1099">
          <cell r="B1099" t="str">
            <v>13.1.45</v>
          </cell>
          <cell r="D1099" t="str">
            <v xml:space="preserve">35.02.10 </v>
          </cell>
          <cell r="F1099" t="str">
            <v>h</v>
          </cell>
        </row>
        <row r="1100">
          <cell r="B1100" t="str">
            <v>13.1.46</v>
          </cell>
          <cell r="D1100" t="str">
            <v>35.02.11</v>
          </cell>
          <cell r="F1100" t="str">
            <v>h</v>
          </cell>
        </row>
        <row r="1101">
          <cell r="B1101" t="str">
            <v>13.1.47</v>
          </cell>
          <cell r="D1101" t="str">
            <v>35.02.12</v>
          </cell>
          <cell r="F1101" t="str">
            <v>h</v>
          </cell>
        </row>
        <row r="1102">
          <cell r="B1102" t="str">
            <v>13.1.48</v>
          </cell>
          <cell r="D1102" t="str">
            <v>35.02.13</v>
          </cell>
          <cell r="F1102" t="str">
            <v>h</v>
          </cell>
        </row>
        <row r="1103">
          <cell r="B1103" t="str">
            <v>13.1.49</v>
          </cell>
          <cell r="D1103" t="str">
            <v>35.02.14</v>
          </cell>
          <cell r="F1103" t="str">
            <v>h</v>
          </cell>
        </row>
        <row r="1104">
          <cell r="B1104" t="str">
            <v>13.1.50</v>
          </cell>
          <cell r="D1104" t="str">
            <v>35.02.15</v>
          </cell>
          <cell r="F1104" t="str">
            <v>h</v>
          </cell>
        </row>
        <row r="1105">
          <cell r="B1105" t="str">
            <v>13.1.51</v>
          </cell>
          <cell r="D1105" t="str">
            <v>35.02.16</v>
          </cell>
          <cell r="F1105" t="str">
            <v>h</v>
          </cell>
        </row>
        <row r="1106">
          <cell r="B1106" t="str">
            <v>13.1.52</v>
          </cell>
          <cell r="D1106" t="str">
            <v>35.02.17</v>
          </cell>
          <cell r="F1106" t="str">
            <v>h</v>
          </cell>
        </row>
        <row r="1107">
          <cell r="B1107" t="str">
            <v>13.1.53</v>
          </cell>
          <cell r="D1107" t="str">
            <v>35.02.18</v>
          </cell>
          <cell r="F1107" t="str">
            <v>h</v>
          </cell>
        </row>
        <row r="1108">
          <cell r="B1108" t="str">
            <v>13.1.54</v>
          </cell>
          <cell r="D1108" t="str">
            <v>35.02.19</v>
          </cell>
          <cell r="F1108" t="str">
            <v>h</v>
          </cell>
        </row>
        <row r="1109">
          <cell r="B1109" t="str">
            <v>13.1.55</v>
          </cell>
          <cell r="D1109" t="str">
            <v>35.02.23</v>
          </cell>
          <cell r="F1109" t="str">
            <v>h</v>
          </cell>
        </row>
        <row r="1110">
          <cell r="B1110" t="str">
            <v>13.1.56</v>
          </cell>
          <cell r="D1110" t="str">
            <v>35.02.24</v>
          </cell>
          <cell r="F1110" t="str">
            <v>h</v>
          </cell>
        </row>
        <row r="1111">
          <cell r="B1111" t="str">
            <v>13.1.57</v>
          </cell>
          <cell r="D1111" t="str">
            <v>35.02.25</v>
          </cell>
          <cell r="F1111" t="str">
            <v>h</v>
          </cell>
        </row>
        <row r="1112">
          <cell r="B1112" t="str">
            <v>13.1.58</v>
          </cell>
          <cell r="D1112" t="str">
            <v>35.02.26</v>
          </cell>
          <cell r="F1112" t="str">
            <v>h</v>
          </cell>
        </row>
        <row r="1113">
          <cell r="B1113" t="str">
            <v>13.1.59</v>
          </cell>
          <cell r="D1113" t="str">
            <v>35.02.28</v>
          </cell>
          <cell r="F1113" t="str">
            <v>h</v>
          </cell>
        </row>
        <row r="1114">
          <cell r="B1114" t="str">
            <v>13.1.60</v>
          </cell>
          <cell r="D1114" t="str">
            <v>35.02.29</v>
          </cell>
          <cell r="F1114" t="str">
            <v>h</v>
          </cell>
        </row>
        <row r="1115">
          <cell r="B1115" t="str">
            <v>13.1.61</v>
          </cell>
          <cell r="D1115" t="str">
            <v>35.02.30</v>
          </cell>
          <cell r="F1115" t="str">
            <v>h</v>
          </cell>
        </row>
        <row r="1116">
          <cell r="B1116" t="str">
            <v>13.1.62</v>
          </cell>
          <cell r="D1116" t="str">
            <v>35.02.31</v>
          </cell>
          <cell r="F1116" t="str">
            <v>h</v>
          </cell>
        </row>
        <row r="1117">
          <cell r="B1117" t="str">
            <v>13.1.63</v>
          </cell>
          <cell r="D1117" t="str">
            <v>35.02.32</v>
          </cell>
          <cell r="F1117" t="str">
            <v>h</v>
          </cell>
        </row>
        <row r="1118">
          <cell r="B1118" t="str">
            <v>13.1.64</v>
          </cell>
          <cell r="D1118" t="str">
            <v>35.02.33</v>
          </cell>
          <cell r="F1118" t="str">
            <v>h</v>
          </cell>
        </row>
        <row r="1119">
          <cell r="B1119" t="str">
            <v>13.1.65</v>
          </cell>
          <cell r="D1119" t="str">
            <v>35.02.34</v>
          </cell>
          <cell r="F1119" t="str">
            <v>h</v>
          </cell>
        </row>
        <row r="1120">
          <cell r="B1120" t="str">
            <v>13.1.66</v>
          </cell>
          <cell r="D1120" t="str">
            <v>35.02.35</v>
          </cell>
          <cell r="F1120" t="str">
            <v>h</v>
          </cell>
        </row>
        <row r="1121">
          <cell r="B1121" t="str">
            <v>13.1.67</v>
          </cell>
          <cell r="D1121" t="str">
            <v>35.02.36</v>
          </cell>
          <cell r="F1121" t="str">
            <v>h</v>
          </cell>
        </row>
        <row r="1122">
          <cell r="B1122" t="str">
            <v>13.1.68</v>
          </cell>
          <cell r="D1122" t="str">
            <v>35.02.37</v>
          </cell>
          <cell r="F1122" t="str">
            <v>h</v>
          </cell>
        </row>
        <row r="1123">
          <cell r="B1123" t="str">
            <v>13.1.69</v>
          </cell>
          <cell r="D1123" t="str">
            <v>35.02.38</v>
          </cell>
          <cell r="F1123" t="str">
            <v>h</v>
          </cell>
        </row>
        <row r="1124">
          <cell r="B1124" t="str">
            <v>13.1.70</v>
          </cell>
          <cell r="D1124" t="str">
            <v>35.02.39</v>
          </cell>
          <cell r="F1124" t="str">
            <v>h</v>
          </cell>
        </row>
        <row r="1125">
          <cell r="B1125" t="str">
            <v>13.1.71</v>
          </cell>
          <cell r="D1125" t="str">
            <v>35.02.40</v>
          </cell>
          <cell r="F1125" t="str">
            <v>h</v>
          </cell>
        </row>
        <row r="1127">
          <cell r="B1127" t="str">
            <v>Cód. Colinas</v>
          </cell>
          <cell r="D1127" t="str">
            <v>Código</v>
          </cell>
          <cell r="F1127" t="str">
            <v>Unid.</v>
          </cell>
        </row>
        <row r="1130">
          <cell r="D1130" t="str">
            <v>FASE 36 - CANTEIRO DE OBRA</v>
          </cell>
        </row>
        <row r="1131">
          <cell r="B1131" t="str">
            <v>14.1.1</v>
          </cell>
          <cell r="D1131" t="str">
            <v>36.01.01.01</v>
          </cell>
          <cell r="F1131" t="str">
            <v>gb</v>
          </cell>
        </row>
        <row r="1132">
          <cell r="B1132" t="str">
            <v>14.1.2</v>
          </cell>
          <cell r="D1132" t="str">
            <v>36.01.01.02</v>
          </cell>
          <cell r="F1132" t="str">
            <v>gb</v>
          </cell>
        </row>
        <row r="1133">
          <cell r="B1133" t="str">
            <v>14.1.3</v>
          </cell>
          <cell r="D1133" t="str">
            <v>36.01.01.03</v>
          </cell>
          <cell r="F1133" t="str">
            <v>gb</v>
          </cell>
        </row>
        <row r="1134">
          <cell r="B1134" t="str">
            <v>14.1.4</v>
          </cell>
          <cell r="D1134" t="str">
            <v>36.01.02.01</v>
          </cell>
          <cell r="F1134" t="str">
            <v>gb</v>
          </cell>
        </row>
        <row r="1135">
          <cell r="B1135" t="str">
            <v>14.1.5</v>
          </cell>
          <cell r="D1135" t="str">
            <v>36.01.02.02</v>
          </cell>
          <cell r="F1135" t="str">
            <v>gb</v>
          </cell>
        </row>
        <row r="1136">
          <cell r="B1136" t="str">
            <v>14.1.6</v>
          </cell>
          <cell r="D1136" t="str">
            <v>36.01.02.03</v>
          </cell>
          <cell r="F1136" t="str">
            <v>gb</v>
          </cell>
        </row>
        <row r="1137">
          <cell r="B1137" t="str">
            <v>14.1.7</v>
          </cell>
          <cell r="D1137" t="str">
            <v>36.01.03.01</v>
          </cell>
          <cell r="F1137" t="str">
            <v>gb</v>
          </cell>
        </row>
        <row r="1138">
          <cell r="B1138" t="str">
            <v>14.1.8</v>
          </cell>
          <cell r="D1138" t="str">
            <v xml:space="preserve">36.01.03.02 </v>
          </cell>
          <cell r="F1138" t="str">
            <v>gb</v>
          </cell>
        </row>
        <row r="1139">
          <cell r="B1139" t="str">
            <v>14.1.9</v>
          </cell>
          <cell r="D1139" t="str">
            <v>36.01.03.03</v>
          </cell>
          <cell r="F1139" t="str">
            <v>gb</v>
          </cell>
        </row>
        <row r="1141">
          <cell r="B1141" t="str">
            <v>Cód. Colinas</v>
          </cell>
          <cell r="D1141" t="str">
            <v>Código</v>
          </cell>
          <cell r="F1141" t="str">
            <v>Unid.</v>
          </cell>
        </row>
        <row r="1144">
          <cell r="D1144" t="str">
            <v>FASE 37 - SERVIÇOS NÃO CONSTANTES NA PLANILHA</v>
          </cell>
        </row>
        <row r="1145">
          <cell r="B1145" t="str">
            <v>16.1.1</v>
          </cell>
          <cell r="D1145" t="str">
            <v>37.01.01</v>
          </cell>
          <cell r="F1145" t="str">
            <v>m³</v>
          </cell>
        </row>
        <row r="1146">
          <cell r="B1146" t="str">
            <v>16.1.2</v>
          </cell>
          <cell r="D1146" t="str">
            <v>37.01.02</v>
          </cell>
          <cell r="F1146" t="str">
            <v>m³</v>
          </cell>
        </row>
        <row r="1147">
          <cell r="B1147" t="str">
            <v>16.1.3</v>
          </cell>
          <cell r="D1147" t="str">
            <v>37.01.03</v>
          </cell>
          <cell r="F1147" t="str">
            <v>m³</v>
          </cell>
        </row>
        <row r="1148">
          <cell r="B1148" t="str">
            <v>16.1.4</v>
          </cell>
          <cell r="D1148" t="str">
            <v>37.01.04</v>
          </cell>
          <cell r="F1148" t="str">
            <v>m³</v>
          </cell>
        </row>
        <row r="1149">
          <cell r="B1149" t="str">
            <v>16.1.5</v>
          </cell>
          <cell r="D1149" t="str">
            <v>37.01.05</v>
          </cell>
          <cell r="F1149" t="str">
            <v>m</v>
          </cell>
        </row>
        <row r="1150">
          <cell r="B1150" t="str">
            <v>16.1.6</v>
          </cell>
          <cell r="D1150" t="str">
            <v>37.01.06</v>
          </cell>
          <cell r="F1150" t="str">
            <v>m</v>
          </cell>
        </row>
        <row r="1151">
          <cell r="B1151" t="str">
            <v>16.1.7</v>
          </cell>
          <cell r="D1151" t="str">
            <v>37.01.07</v>
          </cell>
          <cell r="F1151" t="str">
            <v>m³</v>
          </cell>
        </row>
        <row r="1152">
          <cell r="B1152" t="str">
            <v>16.1.8</v>
          </cell>
          <cell r="D1152" t="str">
            <v>37.01.08</v>
          </cell>
          <cell r="F1152" t="str">
            <v>m³</v>
          </cell>
        </row>
        <row r="1153">
          <cell r="B1153" t="str">
            <v>16.1.9</v>
          </cell>
          <cell r="D1153" t="str">
            <v>37.01.09</v>
          </cell>
          <cell r="F1153" t="str">
            <v>m³xkm</v>
          </cell>
        </row>
        <row r="1154">
          <cell r="B1154" t="str">
            <v>16.1.10</v>
          </cell>
          <cell r="D1154" t="str">
            <v>37.01.10</v>
          </cell>
          <cell r="F1154" t="str">
            <v>m³xkm</v>
          </cell>
        </row>
        <row r="1155">
          <cell r="B1155" t="str">
            <v>16.1.11</v>
          </cell>
          <cell r="D1155" t="str">
            <v>37.01.11</v>
          </cell>
          <cell r="F1155" t="str">
            <v>m³</v>
          </cell>
        </row>
        <row r="1156">
          <cell r="B1156" t="str">
            <v>16.1.12</v>
          </cell>
          <cell r="D1156" t="str">
            <v>37.01.12</v>
          </cell>
          <cell r="F1156" t="str">
            <v>m³</v>
          </cell>
        </row>
        <row r="1157">
          <cell r="B1157" t="str">
            <v>16.1.13</v>
          </cell>
          <cell r="D1157" t="str">
            <v>37.01.13</v>
          </cell>
          <cell r="F1157" t="str">
            <v>m³</v>
          </cell>
        </row>
        <row r="1158">
          <cell r="B1158" t="str">
            <v>16.1.14</v>
          </cell>
          <cell r="D1158" t="str">
            <v>37.01.14</v>
          </cell>
          <cell r="F1158" t="str">
            <v>m</v>
          </cell>
        </row>
        <row r="1159">
          <cell r="B1159" t="str">
            <v>16.1.15</v>
          </cell>
          <cell r="D1159" t="str">
            <v>37.01.15</v>
          </cell>
          <cell r="F1159" t="str">
            <v>m</v>
          </cell>
        </row>
        <row r="1160">
          <cell r="B1160" t="str">
            <v>16.1.16</v>
          </cell>
          <cell r="D1160" t="str">
            <v>37.01.16</v>
          </cell>
          <cell r="F1160" t="str">
            <v>m</v>
          </cell>
        </row>
        <row r="1161">
          <cell r="B1161" t="str">
            <v>16.1.17</v>
          </cell>
          <cell r="D1161" t="str">
            <v>37.01.17</v>
          </cell>
          <cell r="F1161" t="str">
            <v>m</v>
          </cell>
        </row>
        <row r="1162">
          <cell r="B1162" t="str">
            <v>16.1.18</v>
          </cell>
          <cell r="D1162" t="str">
            <v>37.01.18</v>
          </cell>
          <cell r="F1162" t="str">
            <v>kg</v>
          </cell>
        </row>
        <row r="1163">
          <cell r="B1163" t="str">
            <v>16.1.19</v>
          </cell>
          <cell r="D1163" t="str">
            <v>37.01.19</v>
          </cell>
          <cell r="F1163" t="str">
            <v>kg</v>
          </cell>
        </row>
        <row r="1164">
          <cell r="B1164" t="str">
            <v>16.1.20</v>
          </cell>
          <cell r="D1164" t="str">
            <v>37.01.20</v>
          </cell>
          <cell r="F1164" t="str">
            <v>kg</v>
          </cell>
        </row>
        <row r="1165">
          <cell r="B1165" t="str">
            <v>16.1.21</v>
          </cell>
          <cell r="D1165" t="str">
            <v>37.01.21</v>
          </cell>
          <cell r="F1165" t="str">
            <v>kg</v>
          </cell>
        </row>
        <row r="1166">
          <cell r="B1166" t="str">
            <v>16.1.22</v>
          </cell>
          <cell r="D1166" t="str">
            <v>37.01.22</v>
          </cell>
          <cell r="F1166" t="str">
            <v>m</v>
          </cell>
        </row>
        <row r="1167">
          <cell r="B1167" t="str">
            <v>16.1.23</v>
          </cell>
          <cell r="D1167" t="str">
            <v>37.01.23</v>
          </cell>
          <cell r="F1167" t="str">
            <v>m</v>
          </cell>
        </row>
        <row r="1168">
          <cell r="B1168" t="str">
            <v>16.1.24</v>
          </cell>
          <cell r="D1168" t="str">
            <v>37.01.24</v>
          </cell>
          <cell r="F1168" t="str">
            <v>m</v>
          </cell>
        </row>
        <row r="1169">
          <cell r="B1169" t="str">
            <v>16.1.25</v>
          </cell>
          <cell r="D1169" t="str">
            <v>37.01.25</v>
          </cell>
          <cell r="F1169" t="str">
            <v>m</v>
          </cell>
        </row>
        <row r="1170">
          <cell r="B1170" t="str">
            <v>16.1.26</v>
          </cell>
          <cell r="D1170" t="str">
            <v>37.01.26</v>
          </cell>
          <cell r="F1170" t="str">
            <v>m</v>
          </cell>
        </row>
        <row r="1171">
          <cell r="B1171" t="str">
            <v>16.1.27</v>
          </cell>
          <cell r="D1171" t="str">
            <v>37.01.27</v>
          </cell>
          <cell r="F1171" t="str">
            <v>m</v>
          </cell>
        </row>
        <row r="1172">
          <cell r="B1172" t="str">
            <v>16.1.28</v>
          </cell>
          <cell r="D1172" t="str">
            <v>37.01.28</v>
          </cell>
          <cell r="F1172" t="str">
            <v>m</v>
          </cell>
        </row>
        <row r="1173">
          <cell r="B1173" t="str">
            <v>16.1.29</v>
          </cell>
          <cell r="D1173" t="str">
            <v>37.01.29</v>
          </cell>
          <cell r="F1173" t="str">
            <v>m²</v>
          </cell>
        </row>
        <row r="1174">
          <cell r="B1174" t="str">
            <v>16.1.30</v>
          </cell>
          <cell r="D1174" t="str">
            <v>37.01.30</v>
          </cell>
          <cell r="F1174" t="str">
            <v>m³</v>
          </cell>
        </row>
        <row r="1175">
          <cell r="B1175" t="str">
            <v>16.1.31</v>
          </cell>
          <cell r="D1175" t="str">
            <v>37.01.31</v>
          </cell>
          <cell r="F1175" t="str">
            <v>m³</v>
          </cell>
        </row>
        <row r="1176">
          <cell r="B1176" t="str">
            <v>16.1.32</v>
          </cell>
          <cell r="D1176" t="str">
            <v>37.01.32</v>
          </cell>
          <cell r="F1176" t="str">
            <v>m²</v>
          </cell>
        </row>
        <row r="1177">
          <cell r="B1177" t="str">
            <v>16.1.33</v>
          </cell>
          <cell r="D1177" t="str">
            <v>37.01.33</v>
          </cell>
          <cell r="F1177" t="str">
            <v>m³</v>
          </cell>
        </row>
        <row r="1178">
          <cell r="B1178" t="str">
            <v>16.1.34</v>
          </cell>
          <cell r="D1178" t="str">
            <v>37.01.34</v>
          </cell>
          <cell r="F1178" t="str">
            <v>m²</v>
          </cell>
        </row>
        <row r="1179">
          <cell r="B1179" t="str">
            <v>16.1.35</v>
          </cell>
          <cell r="D1179" t="str">
            <v>37.01.35</v>
          </cell>
          <cell r="F1179" t="str">
            <v>m³</v>
          </cell>
        </row>
        <row r="1180">
          <cell r="B1180" t="str">
            <v>16.1.36</v>
          </cell>
          <cell r="D1180" t="str">
            <v>37.01.36</v>
          </cell>
          <cell r="F1180" t="str">
            <v>m³</v>
          </cell>
        </row>
        <row r="1181">
          <cell r="B1181" t="str">
            <v>16.1.37</v>
          </cell>
          <cell r="D1181" t="str">
            <v>37.01.37</v>
          </cell>
          <cell r="F1181" t="str">
            <v>m</v>
          </cell>
        </row>
        <row r="1182">
          <cell r="B1182" t="str">
            <v>16.1.38</v>
          </cell>
          <cell r="D1182" t="str">
            <v>37.01.38</v>
          </cell>
          <cell r="F1182" t="str">
            <v>kg</v>
          </cell>
        </row>
        <row r="1183">
          <cell r="B1183" t="str">
            <v>16.1.39</v>
          </cell>
          <cell r="D1183" t="str">
            <v>37.01.39</v>
          </cell>
          <cell r="F1183" t="str">
            <v>m³</v>
          </cell>
        </row>
        <row r="1184">
          <cell r="B1184" t="str">
            <v>16.1.40</v>
          </cell>
          <cell r="D1184" t="str">
            <v>37.01.40</v>
          </cell>
          <cell r="F1184" t="str">
            <v>m</v>
          </cell>
        </row>
        <row r="1185">
          <cell r="B1185" t="str">
            <v>16.1.41</v>
          </cell>
          <cell r="D1185" t="str">
            <v>37.01.41</v>
          </cell>
          <cell r="F1185" t="str">
            <v>m</v>
          </cell>
        </row>
        <row r="1186">
          <cell r="B1186" t="str">
            <v>16.1.42</v>
          </cell>
          <cell r="D1186" t="str">
            <v>37.01.42</v>
          </cell>
          <cell r="F1186" t="str">
            <v>m</v>
          </cell>
        </row>
        <row r="1187">
          <cell r="B1187" t="str">
            <v>16.1.43</v>
          </cell>
          <cell r="D1187" t="str">
            <v>37.01.43</v>
          </cell>
          <cell r="F1187" t="str">
            <v>m²</v>
          </cell>
        </row>
        <row r="1188">
          <cell r="B1188" t="str">
            <v>16.1.44</v>
          </cell>
          <cell r="D1188" t="str">
            <v>37.01.44</v>
          </cell>
          <cell r="F1188" t="str">
            <v>m²</v>
          </cell>
        </row>
        <row r="1189">
          <cell r="B1189" t="str">
            <v>16.1.45</v>
          </cell>
          <cell r="D1189" t="str">
            <v>37.01.45</v>
          </cell>
          <cell r="F1189" t="str">
            <v>m</v>
          </cell>
        </row>
        <row r="1190">
          <cell r="B1190" t="str">
            <v>16.1.46</v>
          </cell>
          <cell r="D1190" t="str">
            <v>37.01.46</v>
          </cell>
          <cell r="F1190" t="str">
            <v>m</v>
          </cell>
        </row>
        <row r="1191">
          <cell r="B1191" t="str">
            <v>16.1.47</v>
          </cell>
          <cell r="D1191" t="str">
            <v>37.01.47</v>
          </cell>
          <cell r="F1191" t="str">
            <v>m</v>
          </cell>
        </row>
        <row r="1192">
          <cell r="B1192" t="str">
            <v>16.1.48</v>
          </cell>
          <cell r="D1192" t="str">
            <v>37.01.48</v>
          </cell>
          <cell r="F1192" t="str">
            <v>m</v>
          </cell>
        </row>
        <row r="1193">
          <cell r="B1193" t="str">
            <v>16.1.49</v>
          </cell>
          <cell r="D1193" t="str">
            <v>37.01.49</v>
          </cell>
          <cell r="F1193" t="str">
            <v>un</v>
          </cell>
        </row>
        <row r="1194">
          <cell r="B1194" t="str">
            <v>16.1.50</v>
          </cell>
          <cell r="D1194" t="str">
            <v>37.01.50</v>
          </cell>
          <cell r="F1194" t="str">
            <v>un</v>
          </cell>
        </row>
        <row r="1195">
          <cell r="B1195" t="str">
            <v>16.1.51</v>
          </cell>
          <cell r="D1195" t="str">
            <v>37.01.51</v>
          </cell>
          <cell r="F1195" t="str">
            <v>m</v>
          </cell>
        </row>
        <row r="1196">
          <cell r="B1196" t="str">
            <v>16.1.52</v>
          </cell>
          <cell r="D1196" t="str">
            <v>37.01.52</v>
          </cell>
          <cell r="F1196" t="str">
            <v>m</v>
          </cell>
        </row>
        <row r="1197">
          <cell r="B1197" t="str">
            <v>16.1.53</v>
          </cell>
          <cell r="D1197" t="str">
            <v>37.01.53</v>
          </cell>
          <cell r="F1197" t="str">
            <v>m</v>
          </cell>
        </row>
        <row r="1198">
          <cell r="B1198" t="str">
            <v>16.1.54</v>
          </cell>
          <cell r="D1198" t="str">
            <v>37.01.54</v>
          </cell>
          <cell r="F1198" t="str">
            <v>m</v>
          </cell>
        </row>
        <row r="1199">
          <cell r="B1199" t="str">
            <v>16.1.55</v>
          </cell>
          <cell r="D1199" t="str">
            <v>37.01.55</v>
          </cell>
          <cell r="F1199" t="str">
            <v>m</v>
          </cell>
        </row>
        <row r="1200">
          <cell r="B1200" t="str">
            <v>16.1.56</v>
          </cell>
          <cell r="D1200" t="str">
            <v>37.01.56</v>
          </cell>
          <cell r="F1200" t="str">
            <v>m</v>
          </cell>
        </row>
        <row r="1201">
          <cell r="B1201" t="str">
            <v>16.1.57</v>
          </cell>
          <cell r="D1201" t="str">
            <v>37.01.57</v>
          </cell>
          <cell r="F1201" t="str">
            <v>m</v>
          </cell>
        </row>
        <row r="1202">
          <cell r="B1202" t="str">
            <v>16.1.58</v>
          </cell>
          <cell r="D1202" t="str">
            <v>37.01.58</v>
          </cell>
          <cell r="F1202" t="str">
            <v>m</v>
          </cell>
        </row>
        <row r="1203">
          <cell r="B1203" t="str">
            <v>16.1.59</v>
          </cell>
          <cell r="D1203" t="str">
            <v>37.01.59</v>
          </cell>
          <cell r="F1203" t="str">
            <v>m</v>
          </cell>
        </row>
        <row r="1204">
          <cell r="B1204" t="str">
            <v>16.1.60</v>
          </cell>
          <cell r="D1204" t="str">
            <v>37.01.60</v>
          </cell>
          <cell r="F1204" t="str">
            <v>m</v>
          </cell>
        </row>
        <row r="1205">
          <cell r="B1205" t="str">
            <v>16.1.61</v>
          </cell>
          <cell r="D1205" t="str">
            <v>37.01.61</v>
          </cell>
          <cell r="F1205" t="str">
            <v>m³</v>
          </cell>
        </row>
        <row r="1206">
          <cell r="B1206" t="str">
            <v>16.1.62</v>
          </cell>
          <cell r="D1206" t="str">
            <v>37.01.62</v>
          </cell>
          <cell r="F1206" t="str">
            <v>m³</v>
          </cell>
        </row>
        <row r="1207">
          <cell r="B1207" t="str">
            <v>16.1.63</v>
          </cell>
          <cell r="D1207" t="str">
            <v>37.01.63</v>
          </cell>
          <cell r="F1207" t="str">
            <v>m³</v>
          </cell>
        </row>
        <row r="1208">
          <cell r="B1208" t="str">
            <v>16.1.64</v>
          </cell>
          <cell r="D1208" t="str">
            <v>37.01.64</v>
          </cell>
          <cell r="F1208" t="str">
            <v>m³</v>
          </cell>
        </row>
        <row r="1209">
          <cell r="B1209" t="str">
            <v>16.1.65</v>
          </cell>
          <cell r="D1209" t="str">
            <v>37.01.65</v>
          </cell>
          <cell r="F1209" t="str">
            <v>m²</v>
          </cell>
        </row>
        <row r="1210">
          <cell r="B1210" t="str">
            <v>16.1.66</v>
          </cell>
          <cell r="D1210" t="str">
            <v>37.01.66</v>
          </cell>
          <cell r="F1210" t="str">
            <v>m²</v>
          </cell>
        </row>
        <row r="1211">
          <cell r="B1211" t="str">
            <v>16.1.67</v>
          </cell>
          <cell r="D1211" t="str">
            <v>37.01.67</v>
          </cell>
        </row>
        <row r="1212">
          <cell r="B1212" t="str">
            <v>16.1.68</v>
          </cell>
          <cell r="D1212" t="str">
            <v>37.01.68</v>
          </cell>
          <cell r="F1212" t="str">
            <v>m</v>
          </cell>
        </row>
        <row r="1213">
          <cell r="B1213" t="str">
            <v>16.1.69</v>
          </cell>
          <cell r="D1213" t="str">
            <v>37.01.69</v>
          </cell>
          <cell r="F1213" t="str">
            <v>m</v>
          </cell>
        </row>
        <row r="1214">
          <cell r="B1214" t="str">
            <v>16.1.70</v>
          </cell>
          <cell r="D1214" t="str">
            <v>37.01.70</v>
          </cell>
          <cell r="F1214" t="str">
            <v>m</v>
          </cell>
        </row>
        <row r="1215">
          <cell r="B1215" t="str">
            <v>16.1.71</v>
          </cell>
          <cell r="D1215" t="str">
            <v>37.01.71</v>
          </cell>
          <cell r="F1215" t="str">
            <v>m</v>
          </cell>
        </row>
        <row r="1216">
          <cell r="B1216" t="str">
            <v>16.1.72</v>
          </cell>
          <cell r="D1216" t="str">
            <v>37.01.72</v>
          </cell>
          <cell r="F1216" t="str">
            <v>m</v>
          </cell>
        </row>
        <row r="1217">
          <cell r="B1217" t="str">
            <v>16.1.73</v>
          </cell>
          <cell r="D1217" t="str">
            <v>37.01.73</v>
          </cell>
          <cell r="F1217" t="str">
            <v>m</v>
          </cell>
        </row>
        <row r="1218">
          <cell r="B1218" t="str">
            <v>16.1.74</v>
          </cell>
          <cell r="D1218" t="str">
            <v>37.01.74</v>
          </cell>
          <cell r="F1218" t="str">
            <v>m²</v>
          </cell>
        </row>
        <row r="1219">
          <cell r="B1219" t="str">
            <v>16.1.75</v>
          </cell>
          <cell r="D1219" t="str">
            <v>37.01.75</v>
          </cell>
        </row>
        <row r="1220">
          <cell r="B1220" t="str">
            <v>16.1.76</v>
          </cell>
          <cell r="D1220" t="str">
            <v>37.01.76</v>
          </cell>
          <cell r="F1220" t="str">
            <v>kg</v>
          </cell>
        </row>
        <row r="1221">
          <cell r="B1221" t="str">
            <v>16.1.77</v>
          </cell>
          <cell r="D1221" t="str">
            <v>37.01.77</v>
          </cell>
          <cell r="F1221" t="str">
            <v>m</v>
          </cell>
        </row>
        <row r="1222">
          <cell r="B1222" t="str">
            <v>16.1.78</v>
          </cell>
          <cell r="D1222" t="str">
            <v>37.01.78</v>
          </cell>
          <cell r="F1222" t="str">
            <v>m</v>
          </cell>
        </row>
        <row r="1223">
          <cell r="B1223" t="str">
            <v>16.1.79</v>
          </cell>
          <cell r="D1223" t="str">
            <v>37.01.79</v>
          </cell>
          <cell r="F1223" t="str">
            <v>m</v>
          </cell>
        </row>
        <row r="1224">
          <cell r="B1224" t="str">
            <v>16.1.80</v>
          </cell>
          <cell r="D1224" t="str">
            <v>37.01.80</v>
          </cell>
          <cell r="F1224" t="str">
            <v>un</v>
          </cell>
        </row>
        <row r="1225">
          <cell r="B1225" t="str">
            <v>16.1.81</v>
          </cell>
          <cell r="D1225" t="str">
            <v>37.01.81</v>
          </cell>
          <cell r="F1225" t="str">
            <v>m</v>
          </cell>
        </row>
        <row r="1226">
          <cell r="B1226" t="str">
            <v>16.1.82</v>
          </cell>
          <cell r="D1226" t="str">
            <v>37.01.82</v>
          </cell>
          <cell r="F1226" t="str">
            <v>un</v>
          </cell>
        </row>
        <row r="1227">
          <cell r="B1227" t="str">
            <v>16.1.83</v>
          </cell>
          <cell r="D1227" t="str">
            <v>37.01.83</v>
          </cell>
          <cell r="F1227" t="str">
            <v>m</v>
          </cell>
        </row>
        <row r="1247">
          <cell r="B1247" t="str">
            <v>Cód. Colinas</v>
          </cell>
          <cell r="D1247" t="str">
            <v>Código</v>
          </cell>
          <cell r="F1247" t="str">
            <v>Unid.</v>
          </cell>
        </row>
        <row r="1250">
          <cell r="D1250" t="str">
            <v>FASE 72 - ALUGUEL DE MAQUINAS, VEICULOS E EQUIPAMENTOS</v>
          </cell>
        </row>
        <row r="1251">
          <cell r="B1251" t="str">
            <v>15.1.1</v>
          </cell>
          <cell r="D1251" t="str">
            <v>72.01.01.01</v>
          </cell>
          <cell r="F1251" t="str">
            <v>h</v>
          </cell>
        </row>
        <row r="1252">
          <cell r="B1252" t="str">
            <v>15.1.2</v>
          </cell>
          <cell r="D1252" t="str">
            <v>72.01.01.02</v>
          </cell>
          <cell r="F1252" t="str">
            <v>h</v>
          </cell>
        </row>
        <row r="1253">
          <cell r="B1253" t="str">
            <v>15.1.3</v>
          </cell>
          <cell r="D1253" t="str">
            <v>72.01.01.03</v>
          </cell>
          <cell r="F1253" t="str">
            <v>h</v>
          </cell>
        </row>
        <row r="1254">
          <cell r="B1254" t="str">
            <v>15.1.4</v>
          </cell>
          <cell r="D1254" t="str">
            <v>72.01.01.04</v>
          </cell>
          <cell r="F1254" t="str">
            <v>h</v>
          </cell>
        </row>
        <row r="1255">
          <cell r="B1255" t="str">
            <v>15.1.5</v>
          </cell>
          <cell r="D1255" t="str">
            <v>72.01.02.01</v>
          </cell>
          <cell r="F1255" t="str">
            <v>h</v>
          </cell>
        </row>
        <row r="1256">
          <cell r="B1256" t="str">
            <v>15.1.6</v>
          </cell>
          <cell r="D1256" t="str">
            <v>72.01.02.02</v>
          </cell>
          <cell r="F1256" t="str">
            <v>h</v>
          </cell>
        </row>
        <row r="1257">
          <cell r="B1257" t="str">
            <v>15.1.7</v>
          </cell>
          <cell r="D1257" t="str">
            <v>72.01.02.03</v>
          </cell>
          <cell r="F1257" t="str">
            <v>h</v>
          </cell>
        </row>
        <row r="1258">
          <cell r="B1258" t="str">
            <v>15.1.8</v>
          </cell>
          <cell r="D1258" t="str">
            <v>72.01.02.04</v>
          </cell>
          <cell r="F1258" t="str">
            <v>h</v>
          </cell>
        </row>
        <row r="1259">
          <cell r="B1259" t="str">
            <v>15.1.9</v>
          </cell>
          <cell r="D1259" t="str">
            <v>72.02.01.01</v>
          </cell>
          <cell r="F1259" t="str">
            <v>h</v>
          </cell>
        </row>
        <row r="1260">
          <cell r="B1260" t="str">
            <v>15.1.10</v>
          </cell>
          <cell r="D1260" t="str">
            <v>72.02.01.02</v>
          </cell>
          <cell r="F1260" t="str">
            <v>h</v>
          </cell>
        </row>
        <row r="1261">
          <cell r="B1261" t="str">
            <v>15.1.11</v>
          </cell>
          <cell r="D1261" t="str">
            <v>72.02.01.03</v>
          </cell>
          <cell r="F1261" t="str">
            <v>h</v>
          </cell>
        </row>
        <row r="1262">
          <cell r="B1262" t="str">
            <v>15.1.12</v>
          </cell>
          <cell r="D1262" t="str">
            <v>72.02.01.04</v>
          </cell>
          <cell r="F1262" t="str">
            <v>h</v>
          </cell>
        </row>
        <row r="1263">
          <cell r="B1263" t="str">
            <v>15.1.13</v>
          </cell>
          <cell r="D1263" t="str">
            <v>72.02.01.05</v>
          </cell>
          <cell r="F1263" t="str">
            <v>km</v>
          </cell>
        </row>
        <row r="1264">
          <cell r="B1264" t="str">
            <v>15.1.14</v>
          </cell>
          <cell r="D1264" t="str">
            <v>72.02.01.06</v>
          </cell>
          <cell r="F1264" t="str">
            <v>vei.mens.</v>
          </cell>
        </row>
        <row r="1265">
          <cell r="B1265" t="str">
            <v>15.1.15</v>
          </cell>
          <cell r="D1265" t="str">
            <v>72.02.02.01</v>
          </cell>
          <cell r="F1265" t="str">
            <v>h</v>
          </cell>
        </row>
        <row r="1266">
          <cell r="B1266" t="str">
            <v>15.1.16</v>
          </cell>
          <cell r="D1266" t="str">
            <v>72.02.02.02</v>
          </cell>
          <cell r="F1266" t="str">
            <v>h</v>
          </cell>
        </row>
        <row r="1267">
          <cell r="B1267" t="str">
            <v>15.1.17</v>
          </cell>
          <cell r="D1267" t="str">
            <v>72.02.02.03</v>
          </cell>
          <cell r="F1267" t="str">
            <v>h</v>
          </cell>
        </row>
        <row r="1268">
          <cell r="B1268" t="str">
            <v>15.1.18</v>
          </cell>
          <cell r="D1268" t="str">
            <v>72.02.02.04</v>
          </cell>
          <cell r="F1268" t="str">
            <v>h</v>
          </cell>
        </row>
        <row r="1269">
          <cell r="B1269" t="str">
            <v>15.1.19</v>
          </cell>
          <cell r="D1269" t="str">
            <v>72.02.02.05</v>
          </cell>
          <cell r="F1269" t="str">
            <v>km</v>
          </cell>
        </row>
        <row r="1270">
          <cell r="B1270" t="str">
            <v>15.1.20</v>
          </cell>
          <cell r="D1270" t="str">
            <v>72.02.02.06</v>
          </cell>
          <cell r="F1270" t="str">
            <v>vei.mens.</v>
          </cell>
        </row>
        <row r="1271">
          <cell r="B1271" t="str">
            <v>15.1.21</v>
          </cell>
          <cell r="D1271" t="str">
            <v>72.02.03.01</v>
          </cell>
          <cell r="F1271" t="str">
            <v>h</v>
          </cell>
        </row>
        <row r="1272">
          <cell r="B1272" t="str">
            <v>15.1.22</v>
          </cell>
          <cell r="D1272" t="str">
            <v xml:space="preserve">72.02.03.02 </v>
          </cell>
          <cell r="F1272" t="str">
            <v>h</v>
          </cell>
        </row>
        <row r="1273">
          <cell r="B1273" t="str">
            <v>15.1.23</v>
          </cell>
          <cell r="D1273" t="str">
            <v>72.02.03.03</v>
          </cell>
          <cell r="F1273" t="str">
            <v>h</v>
          </cell>
        </row>
        <row r="1274">
          <cell r="B1274" t="str">
            <v>15.1.24</v>
          </cell>
          <cell r="D1274" t="str">
            <v>72.02.03.04</v>
          </cell>
          <cell r="F1274" t="str">
            <v>h</v>
          </cell>
        </row>
        <row r="1275">
          <cell r="B1275" t="str">
            <v>15.1.25</v>
          </cell>
          <cell r="D1275" t="str">
            <v>72.02.03.05</v>
          </cell>
          <cell r="F1275" t="str">
            <v>km</v>
          </cell>
        </row>
        <row r="1276">
          <cell r="B1276" t="str">
            <v>15.1.26</v>
          </cell>
          <cell r="D1276" t="str">
            <v>72.02.03.06</v>
          </cell>
          <cell r="F1276" t="str">
            <v>vei.mens.</v>
          </cell>
        </row>
        <row r="1277">
          <cell r="B1277" t="str">
            <v>15.1.27</v>
          </cell>
          <cell r="D1277" t="str">
            <v>72.02.04.01</v>
          </cell>
          <cell r="F1277" t="str">
            <v>h</v>
          </cell>
        </row>
        <row r="1278">
          <cell r="B1278" t="str">
            <v>15.1.28</v>
          </cell>
          <cell r="D1278" t="str">
            <v>72.02.04.02</v>
          </cell>
          <cell r="F1278" t="str">
            <v>h</v>
          </cell>
        </row>
        <row r="1279">
          <cell r="B1279" t="str">
            <v>15.1.29</v>
          </cell>
          <cell r="D1279" t="str">
            <v>72.02.04.03</v>
          </cell>
          <cell r="F1279" t="str">
            <v>h</v>
          </cell>
        </row>
        <row r="1280">
          <cell r="B1280" t="str">
            <v>15.1.30</v>
          </cell>
          <cell r="D1280" t="str">
            <v>72.02.04.04</v>
          </cell>
          <cell r="F1280" t="str">
            <v>h</v>
          </cell>
        </row>
        <row r="1281">
          <cell r="B1281" t="str">
            <v>15.1.31</v>
          </cell>
          <cell r="D1281" t="str">
            <v>72.02.04.05</v>
          </cell>
          <cell r="F1281" t="str">
            <v>km</v>
          </cell>
        </row>
        <row r="1282">
          <cell r="B1282" t="str">
            <v>15.1.32</v>
          </cell>
          <cell r="D1282" t="str">
            <v>72.02.04.06</v>
          </cell>
          <cell r="F1282" t="str">
            <v>vei.mens.</v>
          </cell>
        </row>
        <row r="1283">
          <cell r="B1283" t="str">
            <v>15.1.33</v>
          </cell>
          <cell r="D1283" t="str">
            <v>72.02.05.01</v>
          </cell>
          <cell r="F1283" t="str">
            <v>h</v>
          </cell>
        </row>
        <row r="1284">
          <cell r="B1284" t="str">
            <v>15.1.34</v>
          </cell>
          <cell r="D1284" t="str">
            <v>72.02.05.02</v>
          </cell>
          <cell r="F1284" t="str">
            <v>h</v>
          </cell>
        </row>
        <row r="1285">
          <cell r="B1285" t="str">
            <v>15.1.35</v>
          </cell>
          <cell r="D1285" t="str">
            <v>72.02.05.03</v>
          </cell>
          <cell r="F1285" t="str">
            <v>h</v>
          </cell>
        </row>
        <row r="1286">
          <cell r="B1286" t="str">
            <v>15.1.36</v>
          </cell>
          <cell r="D1286" t="str">
            <v>72.02.05.04</v>
          </cell>
          <cell r="F1286" t="str">
            <v>h</v>
          </cell>
        </row>
        <row r="1287">
          <cell r="B1287" t="str">
            <v>15.1.37</v>
          </cell>
          <cell r="D1287" t="str">
            <v>72.02.06.01</v>
          </cell>
          <cell r="F1287" t="str">
            <v>h</v>
          </cell>
        </row>
        <row r="1288">
          <cell r="B1288" t="str">
            <v>15.1.38</v>
          </cell>
          <cell r="D1288" t="str">
            <v>72.02.06.02</v>
          </cell>
          <cell r="F1288" t="str">
            <v>h</v>
          </cell>
        </row>
        <row r="1289">
          <cell r="B1289" t="str">
            <v>15.1.39</v>
          </cell>
          <cell r="D1289" t="str">
            <v>72.02.06.03</v>
          </cell>
          <cell r="F1289" t="str">
            <v>h</v>
          </cell>
        </row>
        <row r="1290">
          <cell r="B1290" t="str">
            <v>15.1.40</v>
          </cell>
          <cell r="D1290" t="str">
            <v>72.02.06.04</v>
          </cell>
          <cell r="F1290" t="str">
            <v>h</v>
          </cell>
        </row>
        <row r="1291">
          <cell r="B1291" t="str">
            <v>15.1.41</v>
          </cell>
          <cell r="D1291" t="str">
            <v>72.02.06.05</v>
          </cell>
          <cell r="F1291" t="str">
            <v>km</v>
          </cell>
        </row>
        <row r="1292">
          <cell r="B1292" t="str">
            <v>15.1.42</v>
          </cell>
          <cell r="D1292" t="str">
            <v>72.02.07.01</v>
          </cell>
          <cell r="F1292" t="str">
            <v>h</v>
          </cell>
        </row>
        <row r="1293">
          <cell r="B1293" t="str">
            <v>15.1.43</v>
          </cell>
          <cell r="D1293" t="str">
            <v>72.02.07.02</v>
          </cell>
          <cell r="F1293" t="str">
            <v>h</v>
          </cell>
        </row>
        <row r="1294">
          <cell r="B1294" t="str">
            <v>15.1.44</v>
          </cell>
          <cell r="D1294" t="str">
            <v>72.02.07.03</v>
          </cell>
          <cell r="F1294" t="str">
            <v>h</v>
          </cell>
        </row>
        <row r="1295">
          <cell r="B1295" t="str">
            <v>15.1.45</v>
          </cell>
          <cell r="D1295" t="str">
            <v>72.02.07.04</v>
          </cell>
          <cell r="F1295" t="str">
            <v>h</v>
          </cell>
        </row>
        <row r="1296">
          <cell r="B1296" t="str">
            <v>15.1.46</v>
          </cell>
          <cell r="D1296" t="str">
            <v>72.02.07.05</v>
          </cell>
          <cell r="F1296" t="str">
            <v>km</v>
          </cell>
        </row>
        <row r="1297">
          <cell r="B1297" t="str">
            <v>15.1.47</v>
          </cell>
          <cell r="D1297" t="str">
            <v>72.03.01.01</v>
          </cell>
          <cell r="F1297" t="str">
            <v>h</v>
          </cell>
        </row>
        <row r="1298">
          <cell r="B1298" t="str">
            <v>15.1.48</v>
          </cell>
          <cell r="D1298" t="str">
            <v>72.03.01.02</v>
          </cell>
          <cell r="F1298" t="str">
            <v>h</v>
          </cell>
        </row>
        <row r="1299">
          <cell r="B1299" t="str">
            <v>15.1.49</v>
          </cell>
          <cell r="D1299" t="str">
            <v>72.03.01.03</v>
          </cell>
          <cell r="F1299" t="str">
            <v>h</v>
          </cell>
        </row>
        <row r="1300">
          <cell r="B1300" t="str">
            <v>15.1.50</v>
          </cell>
          <cell r="D1300" t="str">
            <v>72.03.01.04</v>
          </cell>
          <cell r="F1300" t="str">
            <v>h</v>
          </cell>
        </row>
        <row r="1301">
          <cell r="B1301" t="str">
            <v>15.1.51</v>
          </cell>
          <cell r="D1301" t="str">
            <v>72.03.02.01</v>
          </cell>
          <cell r="F1301" t="str">
            <v>h</v>
          </cell>
        </row>
        <row r="1302">
          <cell r="B1302" t="str">
            <v>15.1.52</v>
          </cell>
          <cell r="D1302" t="str">
            <v>72.03.02.02</v>
          </cell>
          <cell r="F1302" t="str">
            <v>h</v>
          </cell>
        </row>
        <row r="1303">
          <cell r="B1303" t="str">
            <v>15.1.53</v>
          </cell>
          <cell r="D1303" t="str">
            <v>72.03.02.03</v>
          </cell>
          <cell r="F1303" t="str">
            <v>h</v>
          </cell>
        </row>
        <row r="1304">
          <cell r="B1304" t="str">
            <v>15.1.54</v>
          </cell>
          <cell r="D1304" t="str">
            <v>72.03.02.04</v>
          </cell>
          <cell r="F1304" t="str">
            <v>h</v>
          </cell>
        </row>
        <row r="1305">
          <cell r="B1305" t="str">
            <v>15.1.55</v>
          </cell>
          <cell r="D1305" t="str">
            <v>72.04.01.01</v>
          </cell>
          <cell r="F1305" t="str">
            <v>h</v>
          </cell>
        </row>
        <row r="1306">
          <cell r="B1306" t="str">
            <v>15.1.56</v>
          </cell>
          <cell r="D1306" t="str">
            <v>72.04.01.02</v>
          </cell>
          <cell r="F1306" t="str">
            <v>h</v>
          </cell>
        </row>
        <row r="1307">
          <cell r="B1307" t="str">
            <v>15.1.57</v>
          </cell>
          <cell r="D1307" t="str">
            <v>72.04.01.03</v>
          </cell>
          <cell r="F1307" t="str">
            <v>h</v>
          </cell>
        </row>
        <row r="1308">
          <cell r="B1308" t="str">
            <v>15.1.58</v>
          </cell>
          <cell r="D1308" t="str">
            <v>72.04.01.04</v>
          </cell>
          <cell r="F1308" t="str">
            <v>h</v>
          </cell>
        </row>
        <row r="1309">
          <cell r="B1309" t="str">
            <v>15.1.59</v>
          </cell>
          <cell r="D1309" t="str">
            <v>72.04.02.01</v>
          </cell>
          <cell r="F1309" t="str">
            <v>h</v>
          </cell>
        </row>
        <row r="1310">
          <cell r="B1310" t="str">
            <v>15.1.60</v>
          </cell>
          <cell r="D1310" t="str">
            <v>72.04.02.02</v>
          </cell>
          <cell r="F1310" t="str">
            <v>h</v>
          </cell>
        </row>
        <row r="1311">
          <cell r="B1311" t="str">
            <v>15.1.61</v>
          </cell>
          <cell r="D1311" t="str">
            <v>72.04.02.03</v>
          </cell>
          <cell r="F1311" t="str">
            <v>h</v>
          </cell>
        </row>
        <row r="1312">
          <cell r="B1312" t="str">
            <v>15.1.62</v>
          </cell>
          <cell r="D1312" t="str">
            <v>72.04.02.04</v>
          </cell>
          <cell r="F1312" t="str">
            <v>h</v>
          </cell>
        </row>
        <row r="1313">
          <cell r="B1313" t="str">
            <v>15.1.63</v>
          </cell>
          <cell r="D1313" t="str">
            <v>72.04.03.01</v>
          </cell>
          <cell r="F1313" t="str">
            <v>h</v>
          </cell>
        </row>
        <row r="1314">
          <cell r="B1314" t="str">
            <v>15.1.64</v>
          </cell>
          <cell r="D1314" t="str">
            <v>72.04.03.02</v>
          </cell>
          <cell r="F1314" t="str">
            <v>h</v>
          </cell>
        </row>
        <row r="1315">
          <cell r="B1315" t="str">
            <v>15.1.65</v>
          </cell>
          <cell r="D1315" t="str">
            <v>72.04.03.03</v>
          </cell>
          <cell r="F1315" t="str">
            <v>h</v>
          </cell>
        </row>
        <row r="1316">
          <cell r="B1316" t="str">
            <v>15.1.66</v>
          </cell>
          <cell r="D1316" t="str">
            <v>72.04.03.04</v>
          </cell>
          <cell r="F1316" t="str">
            <v>h</v>
          </cell>
        </row>
        <row r="1317">
          <cell r="B1317" t="str">
            <v>15.1.67</v>
          </cell>
          <cell r="D1317" t="str">
            <v>72.04.04.01</v>
          </cell>
          <cell r="F1317" t="str">
            <v>h</v>
          </cell>
        </row>
        <row r="1318">
          <cell r="B1318" t="str">
            <v>15.1.68</v>
          </cell>
          <cell r="D1318" t="str">
            <v>72.04.04.02</v>
          </cell>
          <cell r="F1318" t="str">
            <v>h</v>
          </cell>
        </row>
        <row r="1319">
          <cell r="B1319" t="str">
            <v>15.1.69</v>
          </cell>
          <cell r="D1319" t="str">
            <v>72.04.04.03</v>
          </cell>
          <cell r="F1319" t="str">
            <v>h</v>
          </cell>
        </row>
        <row r="1320">
          <cell r="B1320" t="str">
            <v>15.1.70</v>
          </cell>
          <cell r="D1320" t="str">
            <v>72.04.04.04</v>
          </cell>
          <cell r="F1320" t="str">
            <v>h</v>
          </cell>
        </row>
        <row r="1321">
          <cell r="B1321" t="str">
            <v>15.1.71</v>
          </cell>
          <cell r="D1321" t="str">
            <v>72.05.01.01</v>
          </cell>
          <cell r="F1321" t="str">
            <v>h</v>
          </cell>
        </row>
        <row r="1322">
          <cell r="B1322" t="str">
            <v>15.1.72</v>
          </cell>
          <cell r="D1322" t="str">
            <v>72.05.01.02</v>
          </cell>
          <cell r="F1322" t="str">
            <v>h</v>
          </cell>
        </row>
        <row r="1323">
          <cell r="B1323" t="str">
            <v>15.1.73</v>
          </cell>
          <cell r="D1323" t="str">
            <v>72.05.01.03</v>
          </cell>
          <cell r="F1323" t="str">
            <v>h</v>
          </cell>
        </row>
        <row r="1324">
          <cell r="B1324" t="str">
            <v>15.1.74</v>
          </cell>
          <cell r="D1324" t="str">
            <v>72.05.01.04</v>
          </cell>
          <cell r="F1324" t="str">
            <v>h</v>
          </cell>
        </row>
        <row r="1325">
          <cell r="B1325" t="str">
            <v>15.1.75</v>
          </cell>
          <cell r="D1325" t="str">
            <v>72.05.02.01</v>
          </cell>
          <cell r="F1325" t="str">
            <v>h</v>
          </cell>
        </row>
        <row r="1326">
          <cell r="B1326" t="str">
            <v>15.1.76</v>
          </cell>
          <cell r="D1326" t="str">
            <v>72.05.02.02</v>
          </cell>
          <cell r="F1326" t="str">
            <v>h</v>
          </cell>
        </row>
        <row r="1327">
          <cell r="B1327" t="str">
            <v>15.1.77</v>
          </cell>
          <cell r="D1327" t="str">
            <v>72.05.02.03</v>
          </cell>
          <cell r="F1327" t="str">
            <v>h</v>
          </cell>
        </row>
        <row r="1328">
          <cell r="B1328" t="str">
            <v>15.1.78</v>
          </cell>
          <cell r="D1328" t="str">
            <v>72.05.02.04</v>
          </cell>
          <cell r="F1328" t="str">
            <v>h</v>
          </cell>
        </row>
        <row r="1329">
          <cell r="B1329" t="str">
            <v>15.1.79</v>
          </cell>
          <cell r="D1329" t="str">
            <v>72.05.03.01</v>
          </cell>
          <cell r="F1329" t="str">
            <v>h</v>
          </cell>
        </row>
        <row r="1330">
          <cell r="B1330" t="str">
            <v>15.1.80</v>
          </cell>
          <cell r="D1330" t="str">
            <v>72.05.03.02</v>
          </cell>
          <cell r="F1330" t="str">
            <v>h</v>
          </cell>
        </row>
        <row r="1331">
          <cell r="B1331" t="str">
            <v>15.1.81</v>
          </cell>
          <cell r="D1331" t="str">
            <v>72.05.03.03</v>
          </cell>
          <cell r="F1331" t="str">
            <v>h</v>
          </cell>
        </row>
        <row r="1332">
          <cell r="B1332" t="str">
            <v>15.1.82</v>
          </cell>
          <cell r="D1332" t="str">
            <v>72.05.03.04</v>
          </cell>
          <cell r="F1332" t="str">
            <v>h</v>
          </cell>
        </row>
        <row r="1333">
          <cell r="B1333" t="str">
            <v>15.1.83</v>
          </cell>
          <cell r="D1333" t="str">
            <v>72.05.04.01</v>
          </cell>
          <cell r="F1333" t="str">
            <v>h</v>
          </cell>
        </row>
        <row r="1334">
          <cell r="B1334" t="str">
            <v>15.1.84</v>
          </cell>
          <cell r="D1334" t="str">
            <v>72.05.04.02</v>
          </cell>
          <cell r="F1334" t="str">
            <v>h</v>
          </cell>
        </row>
        <row r="1335">
          <cell r="B1335" t="str">
            <v>15.1.85</v>
          </cell>
          <cell r="D1335" t="str">
            <v>72.05.04.03</v>
          </cell>
          <cell r="F1335" t="str">
            <v>h</v>
          </cell>
        </row>
        <row r="1336">
          <cell r="B1336" t="str">
            <v>15.1.86</v>
          </cell>
          <cell r="D1336" t="str">
            <v>72.05.04.04</v>
          </cell>
          <cell r="F1336" t="str">
            <v>h</v>
          </cell>
        </row>
        <row r="1337">
          <cell r="B1337" t="str">
            <v>15.1.87</v>
          </cell>
          <cell r="D1337" t="str">
            <v>72.05.05.01</v>
          </cell>
          <cell r="F1337" t="str">
            <v>h</v>
          </cell>
        </row>
        <row r="1338">
          <cell r="B1338" t="str">
            <v>15.1.88</v>
          </cell>
          <cell r="D1338" t="str">
            <v>72.05.05.02</v>
          </cell>
          <cell r="F1338" t="str">
            <v>h</v>
          </cell>
        </row>
        <row r="1339">
          <cell r="B1339" t="str">
            <v>15.1.89</v>
          </cell>
          <cell r="D1339" t="str">
            <v>72.05.05.03</v>
          </cell>
          <cell r="F1339" t="str">
            <v>h</v>
          </cell>
        </row>
        <row r="1340">
          <cell r="B1340" t="str">
            <v>15.1.90</v>
          </cell>
          <cell r="D1340" t="str">
            <v>72.05.05.04</v>
          </cell>
          <cell r="F1340" t="str">
            <v>h</v>
          </cell>
        </row>
        <row r="1341">
          <cell r="B1341" t="str">
            <v>15.1.91</v>
          </cell>
          <cell r="D1341" t="str">
            <v>72.06.01.01</v>
          </cell>
          <cell r="F1341" t="str">
            <v>h</v>
          </cell>
        </row>
        <row r="1342">
          <cell r="B1342" t="str">
            <v>15.1.92</v>
          </cell>
          <cell r="D1342" t="str">
            <v>72.06.01.02</v>
          </cell>
          <cell r="F1342" t="str">
            <v>h</v>
          </cell>
        </row>
        <row r="1343">
          <cell r="B1343" t="str">
            <v>15.1.93</v>
          </cell>
          <cell r="D1343" t="str">
            <v>72.06.01.03</v>
          </cell>
          <cell r="F1343" t="str">
            <v>h</v>
          </cell>
        </row>
        <row r="1344">
          <cell r="B1344" t="str">
            <v>15.1.94</v>
          </cell>
          <cell r="D1344" t="str">
            <v>72.06.01.04</v>
          </cell>
          <cell r="F1344" t="str">
            <v>h</v>
          </cell>
        </row>
        <row r="1345">
          <cell r="B1345" t="str">
            <v>15.1.95</v>
          </cell>
          <cell r="D1345" t="str">
            <v>72.06.02.01</v>
          </cell>
          <cell r="F1345" t="str">
            <v>h</v>
          </cell>
        </row>
        <row r="1346">
          <cell r="B1346" t="str">
            <v>15.1.96</v>
          </cell>
          <cell r="D1346" t="str">
            <v>72.06.02.02</v>
          </cell>
          <cell r="F1346" t="str">
            <v>h</v>
          </cell>
        </row>
        <row r="1347">
          <cell r="B1347" t="str">
            <v>15.1.97</v>
          </cell>
          <cell r="D1347" t="str">
            <v>72.06.02.03</v>
          </cell>
          <cell r="F1347" t="str">
            <v>h</v>
          </cell>
        </row>
        <row r="1348">
          <cell r="B1348" t="str">
            <v>15.1.98</v>
          </cell>
          <cell r="D1348" t="str">
            <v>72.06.02.04</v>
          </cell>
          <cell r="F1348" t="str">
            <v>h</v>
          </cell>
        </row>
        <row r="1349">
          <cell r="B1349" t="str">
            <v>15.1.99</v>
          </cell>
          <cell r="D1349" t="str">
            <v>72.06.03.01</v>
          </cell>
          <cell r="F1349" t="str">
            <v>h</v>
          </cell>
        </row>
        <row r="1350">
          <cell r="B1350" t="str">
            <v>15.1.100</v>
          </cell>
          <cell r="D1350" t="str">
            <v>72.06.03.02</v>
          </cell>
          <cell r="F1350" t="str">
            <v>h</v>
          </cell>
        </row>
        <row r="1351">
          <cell r="B1351" t="str">
            <v>15.1.101</v>
          </cell>
          <cell r="D1351" t="str">
            <v xml:space="preserve">72.06.03.03 </v>
          </cell>
          <cell r="F1351" t="str">
            <v>h</v>
          </cell>
        </row>
        <row r="1352">
          <cell r="B1352" t="str">
            <v>15.1.102</v>
          </cell>
          <cell r="D1352" t="str">
            <v xml:space="preserve">72.06.03.04 </v>
          </cell>
          <cell r="F1352" t="str">
            <v>h</v>
          </cell>
        </row>
        <row r="1353">
          <cell r="B1353" t="str">
            <v>15.1.103</v>
          </cell>
          <cell r="D1353" t="str">
            <v>72.06.04.01</v>
          </cell>
          <cell r="F1353" t="str">
            <v>h</v>
          </cell>
        </row>
        <row r="1354">
          <cell r="B1354" t="str">
            <v>15.1.104</v>
          </cell>
          <cell r="D1354" t="str">
            <v>72.06.04.02</v>
          </cell>
          <cell r="F1354" t="str">
            <v>h</v>
          </cell>
        </row>
        <row r="1355">
          <cell r="B1355" t="str">
            <v>15.1.105</v>
          </cell>
          <cell r="D1355" t="str">
            <v>72.06.04.03</v>
          </cell>
          <cell r="F1355" t="str">
            <v>h</v>
          </cell>
        </row>
        <row r="1356">
          <cell r="B1356" t="str">
            <v>15.1.106</v>
          </cell>
          <cell r="D1356" t="str">
            <v>72.06.04.04</v>
          </cell>
          <cell r="F1356" t="str">
            <v>h</v>
          </cell>
        </row>
        <row r="1357">
          <cell r="B1357" t="str">
            <v>15.1.107</v>
          </cell>
          <cell r="D1357" t="str">
            <v>72.06.05.01</v>
          </cell>
          <cell r="F1357" t="str">
            <v>h</v>
          </cell>
        </row>
        <row r="1358">
          <cell r="B1358" t="str">
            <v>15.1.108</v>
          </cell>
          <cell r="D1358" t="str">
            <v>72.06.05.02</v>
          </cell>
          <cell r="F1358" t="str">
            <v>h</v>
          </cell>
        </row>
        <row r="1359">
          <cell r="B1359" t="str">
            <v>15.1.109</v>
          </cell>
          <cell r="D1359" t="str">
            <v>72.06.05.03</v>
          </cell>
          <cell r="F1359" t="str">
            <v>h</v>
          </cell>
        </row>
        <row r="1360">
          <cell r="B1360" t="str">
            <v>15.1.110</v>
          </cell>
          <cell r="D1360" t="str">
            <v>72.06.05.04</v>
          </cell>
          <cell r="F1360" t="str">
            <v>h</v>
          </cell>
        </row>
        <row r="1361">
          <cell r="B1361" t="str">
            <v>15.1.111</v>
          </cell>
          <cell r="D1361" t="str">
            <v>72.07.01.01</v>
          </cell>
          <cell r="F1361" t="str">
            <v>h</v>
          </cell>
        </row>
        <row r="1362">
          <cell r="B1362" t="str">
            <v>15.1.112</v>
          </cell>
          <cell r="D1362" t="str">
            <v>72.07.01.02</v>
          </cell>
          <cell r="F1362" t="str">
            <v>h</v>
          </cell>
        </row>
        <row r="1363">
          <cell r="B1363" t="str">
            <v>15.1.113</v>
          </cell>
          <cell r="D1363" t="str">
            <v>72.07.01.03</v>
          </cell>
          <cell r="F1363" t="str">
            <v>h</v>
          </cell>
        </row>
        <row r="1364">
          <cell r="B1364" t="str">
            <v>15.1.114</v>
          </cell>
          <cell r="D1364" t="str">
            <v>72.07.01.04</v>
          </cell>
          <cell r="F1364" t="str">
            <v>h</v>
          </cell>
        </row>
        <row r="1365">
          <cell r="B1365" t="str">
            <v>15.1.115</v>
          </cell>
          <cell r="D1365" t="str">
            <v>72.07.02.01</v>
          </cell>
          <cell r="F1365" t="str">
            <v>h</v>
          </cell>
        </row>
        <row r="1366">
          <cell r="B1366" t="str">
            <v>15.1.116</v>
          </cell>
          <cell r="D1366" t="str">
            <v>72.07.02.02</v>
          </cell>
          <cell r="F1366" t="str">
            <v>h</v>
          </cell>
        </row>
        <row r="1367">
          <cell r="B1367" t="str">
            <v>15.1.117</v>
          </cell>
          <cell r="D1367" t="str">
            <v>72.07.02.03</v>
          </cell>
          <cell r="F1367" t="str">
            <v>h</v>
          </cell>
        </row>
        <row r="1368">
          <cell r="B1368" t="str">
            <v>15.1.118</v>
          </cell>
          <cell r="D1368" t="str">
            <v>72.07.02.04</v>
          </cell>
          <cell r="F1368" t="str">
            <v>h</v>
          </cell>
        </row>
        <row r="1369">
          <cell r="B1369" t="str">
            <v>15.1.119</v>
          </cell>
          <cell r="D1369" t="str">
            <v>72.07.03.01</v>
          </cell>
          <cell r="F1369" t="str">
            <v>h</v>
          </cell>
        </row>
        <row r="1370">
          <cell r="B1370" t="str">
            <v>15.1.120</v>
          </cell>
          <cell r="D1370" t="str">
            <v>72.07.03.02</v>
          </cell>
          <cell r="F1370" t="str">
            <v>h</v>
          </cell>
        </row>
        <row r="1371">
          <cell r="B1371" t="str">
            <v>15.1.121</v>
          </cell>
          <cell r="D1371" t="str">
            <v>72.07.03.03</v>
          </cell>
          <cell r="F1371" t="str">
            <v>h</v>
          </cell>
        </row>
        <row r="1372">
          <cell r="B1372" t="str">
            <v>15.1.122</v>
          </cell>
          <cell r="D1372" t="str">
            <v>72.07.03.04</v>
          </cell>
          <cell r="F1372" t="str">
            <v>h</v>
          </cell>
        </row>
        <row r="1373">
          <cell r="B1373" t="str">
            <v>15.1.123</v>
          </cell>
          <cell r="D1373" t="str">
            <v>72.07.06.01</v>
          </cell>
          <cell r="F1373" t="str">
            <v>h</v>
          </cell>
        </row>
        <row r="1374">
          <cell r="B1374" t="str">
            <v>15.1.124</v>
          </cell>
          <cell r="D1374" t="str">
            <v>72.07.06.02</v>
          </cell>
          <cell r="F1374" t="str">
            <v>h</v>
          </cell>
        </row>
        <row r="1375">
          <cell r="B1375" t="str">
            <v>15.1.125</v>
          </cell>
          <cell r="D1375" t="str">
            <v>72.07.06.03</v>
          </cell>
          <cell r="F1375" t="str">
            <v>h</v>
          </cell>
        </row>
        <row r="1376">
          <cell r="B1376" t="str">
            <v>15.1.126</v>
          </cell>
          <cell r="D1376" t="str">
            <v>72.07.06.04</v>
          </cell>
          <cell r="F1376" t="str">
            <v>h</v>
          </cell>
        </row>
        <row r="1377">
          <cell r="B1377" t="str">
            <v>15.1.127</v>
          </cell>
          <cell r="D1377" t="str">
            <v>72.07.07.01</v>
          </cell>
          <cell r="F1377" t="str">
            <v>h</v>
          </cell>
        </row>
        <row r="1378">
          <cell r="B1378" t="str">
            <v>15.1.128</v>
          </cell>
          <cell r="D1378" t="str">
            <v>72.07.07.02</v>
          </cell>
          <cell r="F1378" t="str">
            <v>h</v>
          </cell>
        </row>
        <row r="1379">
          <cell r="B1379" t="str">
            <v>15.1.129</v>
          </cell>
          <cell r="D1379" t="str">
            <v>72.07.07.03</v>
          </cell>
          <cell r="F1379" t="str">
            <v>h</v>
          </cell>
        </row>
        <row r="1380">
          <cell r="B1380" t="str">
            <v>15.1.130</v>
          </cell>
          <cell r="D1380" t="str">
            <v>72.07.07.04</v>
          </cell>
          <cell r="F1380" t="str">
            <v>h</v>
          </cell>
        </row>
        <row r="1381">
          <cell r="B1381" t="str">
            <v>15.1.131</v>
          </cell>
          <cell r="D1381" t="str">
            <v>72.08.01.01</v>
          </cell>
          <cell r="F1381" t="str">
            <v>h</v>
          </cell>
        </row>
        <row r="1382">
          <cell r="B1382" t="str">
            <v>15.1.132</v>
          </cell>
          <cell r="D1382" t="str">
            <v>72.08.01.02</v>
          </cell>
          <cell r="F1382" t="str">
            <v>h</v>
          </cell>
        </row>
        <row r="1383">
          <cell r="B1383" t="str">
            <v>15.1.133</v>
          </cell>
          <cell r="D1383" t="str">
            <v>72.08.01.03</v>
          </cell>
          <cell r="F1383" t="str">
            <v>h</v>
          </cell>
        </row>
        <row r="1384">
          <cell r="B1384" t="str">
            <v>15.1.134</v>
          </cell>
          <cell r="D1384" t="str">
            <v>72.08.01.04</v>
          </cell>
          <cell r="F1384" t="str">
            <v>h</v>
          </cell>
        </row>
        <row r="1385">
          <cell r="B1385" t="str">
            <v>15.1.135</v>
          </cell>
          <cell r="D1385" t="str">
            <v>72.08.01.05</v>
          </cell>
          <cell r="F1385" t="str">
            <v>km</v>
          </cell>
        </row>
        <row r="1386">
          <cell r="B1386" t="str">
            <v>15.1.136</v>
          </cell>
          <cell r="D1386" t="str">
            <v>72.08.02.01</v>
          </cell>
          <cell r="F1386" t="str">
            <v>h</v>
          </cell>
        </row>
        <row r="1387">
          <cell r="B1387" t="str">
            <v>15.1.137</v>
          </cell>
          <cell r="D1387" t="str">
            <v>72.08.02.02</v>
          </cell>
          <cell r="F1387" t="str">
            <v>h</v>
          </cell>
        </row>
        <row r="1388">
          <cell r="B1388" t="str">
            <v>15.1.138</v>
          </cell>
          <cell r="D1388" t="str">
            <v>72.08.02.03</v>
          </cell>
          <cell r="F1388" t="str">
            <v>h</v>
          </cell>
        </row>
        <row r="1389">
          <cell r="B1389" t="str">
            <v>15.1.139</v>
          </cell>
          <cell r="D1389" t="str">
            <v>72.08.02.04</v>
          </cell>
          <cell r="F1389" t="str">
            <v>h</v>
          </cell>
        </row>
        <row r="1390">
          <cell r="B1390" t="str">
            <v>15.1.140</v>
          </cell>
          <cell r="D1390" t="str">
            <v>72.08.02.05</v>
          </cell>
          <cell r="F1390" t="str">
            <v>km</v>
          </cell>
        </row>
        <row r="1391">
          <cell r="B1391" t="str">
            <v>15.1.141</v>
          </cell>
          <cell r="D1391" t="str">
            <v>72.09.01.01</v>
          </cell>
          <cell r="F1391" t="str">
            <v>h</v>
          </cell>
        </row>
        <row r="1392">
          <cell r="B1392" t="str">
            <v>15.1.142</v>
          </cell>
          <cell r="D1392" t="str">
            <v>72.09.01.02</v>
          </cell>
          <cell r="F1392" t="str">
            <v>h</v>
          </cell>
        </row>
        <row r="1393">
          <cell r="B1393" t="str">
            <v>15.1.143</v>
          </cell>
          <cell r="D1393" t="str">
            <v>72.09.01.03</v>
          </cell>
          <cell r="F1393" t="str">
            <v>h</v>
          </cell>
        </row>
        <row r="1394">
          <cell r="B1394" t="str">
            <v>15.1.144</v>
          </cell>
          <cell r="D1394" t="str">
            <v>72.09.01.04</v>
          </cell>
          <cell r="F1394" t="str">
            <v>h</v>
          </cell>
        </row>
        <row r="1395">
          <cell r="B1395" t="str">
            <v>15.1.145</v>
          </cell>
          <cell r="D1395" t="str">
            <v>72.09.01.05</v>
          </cell>
          <cell r="F1395" t="str">
            <v>km</v>
          </cell>
        </row>
        <row r="1396">
          <cell r="B1396" t="str">
            <v>15.1.146</v>
          </cell>
          <cell r="D1396" t="str">
            <v>72.09.02.01</v>
          </cell>
          <cell r="F1396" t="str">
            <v>h</v>
          </cell>
        </row>
        <row r="1397">
          <cell r="B1397" t="str">
            <v>15.1.147</v>
          </cell>
          <cell r="D1397" t="str">
            <v>72.09.02.02</v>
          </cell>
          <cell r="F1397" t="str">
            <v>h</v>
          </cell>
        </row>
        <row r="1398">
          <cell r="B1398" t="str">
            <v>15.1.148</v>
          </cell>
          <cell r="D1398" t="str">
            <v>72.09.02.03</v>
          </cell>
          <cell r="F1398" t="str">
            <v>h</v>
          </cell>
        </row>
        <row r="1399">
          <cell r="B1399" t="str">
            <v>15.1.149</v>
          </cell>
          <cell r="D1399" t="str">
            <v>72.09.02.04</v>
          </cell>
          <cell r="F1399" t="str">
            <v>h</v>
          </cell>
        </row>
        <row r="1400">
          <cell r="B1400" t="str">
            <v>15.1.150</v>
          </cell>
          <cell r="D1400" t="str">
            <v>72.09.02.05</v>
          </cell>
          <cell r="F1400" t="str">
            <v>km</v>
          </cell>
        </row>
        <row r="1401">
          <cell r="B1401" t="str">
            <v>15.1.151</v>
          </cell>
          <cell r="D1401" t="str">
            <v>72.09.03.01</v>
          </cell>
          <cell r="F1401" t="str">
            <v>h</v>
          </cell>
        </row>
        <row r="1402">
          <cell r="B1402" t="str">
            <v>15.1.152</v>
          </cell>
          <cell r="D1402" t="str">
            <v>72.09.03.02</v>
          </cell>
          <cell r="F1402" t="str">
            <v>h</v>
          </cell>
        </row>
        <row r="1403">
          <cell r="B1403" t="str">
            <v>15.1.153</v>
          </cell>
          <cell r="D1403" t="str">
            <v>72.09.03.03</v>
          </cell>
          <cell r="F1403" t="str">
            <v>h</v>
          </cell>
        </row>
        <row r="1404">
          <cell r="B1404" t="str">
            <v>15.1.154</v>
          </cell>
          <cell r="D1404" t="str">
            <v>72.09.03.04</v>
          </cell>
          <cell r="F1404" t="str">
            <v>h</v>
          </cell>
        </row>
        <row r="1405">
          <cell r="B1405" t="str">
            <v>15.1.155</v>
          </cell>
          <cell r="D1405" t="str">
            <v>72.09.03.05</v>
          </cell>
          <cell r="F1405" t="str">
            <v>km</v>
          </cell>
        </row>
        <row r="1406">
          <cell r="B1406" t="str">
            <v>15.1.156</v>
          </cell>
          <cell r="D1406" t="str">
            <v>72.10.01.01</v>
          </cell>
          <cell r="F1406" t="str">
            <v>h</v>
          </cell>
        </row>
        <row r="1407">
          <cell r="B1407" t="str">
            <v>15.1.157</v>
          </cell>
          <cell r="D1407" t="str">
            <v>72.10.01.02</v>
          </cell>
          <cell r="F1407" t="str">
            <v>h</v>
          </cell>
        </row>
        <row r="1408">
          <cell r="B1408" t="str">
            <v>15.1.158</v>
          </cell>
          <cell r="D1408" t="str">
            <v>72.10.01.03</v>
          </cell>
          <cell r="F1408" t="str">
            <v>h</v>
          </cell>
        </row>
        <row r="1409">
          <cell r="B1409" t="str">
            <v>15.1.159</v>
          </cell>
          <cell r="D1409" t="str">
            <v>72.10.01.04</v>
          </cell>
          <cell r="F1409" t="str">
            <v>h</v>
          </cell>
        </row>
        <row r="1410">
          <cell r="B1410" t="str">
            <v>15.1.160</v>
          </cell>
          <cell r="D1410" t="str">
            <v>72.10.01.05</v>
          </cell>
          <cell r="F1410" t="str">
            <v>km</v>
          </cell>
        </row>
        <row r="1411">
          <cell r="B1411" t="str">
            <v>15.1.161</v>
          </cell>
          <cell r="D1411" t="str">
            <v>72.11.01.01</v>
          </cell>
          <cell r="F1411" t="str">
            <v>h</v>
          </cell>
        </row>
        <row r="1412">
          <cell r="B1412" t="str">
            <v>15.1.162</v>
          </cell>
          <cell r="D1412" t="str">
            <v>72.11.01.02</v>
          </cell>
          <cell r="F1412" t="str">
            <v>h</v>
          </cell>
        </row>
        <row r="1413">
          <cell r="B1413" t="str">
            <v>15.1.163</v>
          </cell>
          <cell r="D1413" t="str">
            <v>72.11.01.03</v>
          </cell>
          <cell r="F1413" t="str">
            <v>h</v>
          </cell>
        </row>
        <row r="1414">
          <cell r="B1414" t="str">
            <v>15.1.164</v>
          </cell>
          <cell r="D1414" t="str">
            <v>72.11.01.04</v>
          </cell>
          <cell r="F1414" t="str">
            <v>h</v>
          </cell>
        </row>
        <row r="1415">
          <cell r="B1415" t="str">
            <v>15.1.165</v>
          </cell>
          <cell r="D1415" t="str">
            <v>72.11.01.05</v>
          </cell>
          <cell r="F1415" t="str">
            <v>km</v>
          </cell>
        </row>
        <row r="1416">
          <cell r="B1416" t="str">
            <v>15.1.166</v>
          </cell>
          <cell r="D1416" t="str">
            <v>72.11.02.01</v>
          </cell>
          <cell r="F1416" t="str">
            <v>h</v>
          </cell>
        </row>
        <row r="1417">
          <cell r="B1417" t="str">
            <v>15.1.167</v>
          </cell>
          <cell r="D1417" t="str">
            <v>72.11.02.02</v>
          </cell>
          <cell r="F1417" t="str">
            <v>h</v>
          </cell>
        </row>
        <row r="1418">
          <cell r="B1418" t="str">
            <v>15.1.168</v>
          </cell>
          <cell r="D1418" t="str">
            <v>72.11.02.03</v>
          </cell>
          <cell r="F1418" t="str">
            <v>h</v>
          </cell>
        </row>
        <row r="1419">
          <cell r="B1419" t="str">
            <v>15.1.169</v>
          </cell>
          <cell r="D1419" t="str">
            <v>72.11.02.04</v>
          </cell>
          <cell r="F1419" t="str">
            <v>h</v>
          </cell>
        </row>
        <row r="1420">
          <cell r="B1420" t="str">
            <v>15.1.170</v>
          </cell>
          <cell r="D1420" t="str">
            <v>72.11.02.05</v>
          </cell>
          <cell r="F1420" t="str">
            <v>km</v>
          </cell>
        </row>
        <row r="1421">
          <cell r="B1421" t="str">
            <v>15.1.171</v>
          </cell>
          <cell r="D1421" t="str">
            <v>72.11.03.01</v>
          </cell>
          <cell r="F1421" t="str">
            <v>h</v>
          </cell>
        </row>
        <row r="1422">
          <cell r="B1422" t="str">
            <v>15.1.172</v>
          </cell>
          <cell r="D1422" t="str">
            <v>72.11.03.02</v>
          </cell>
          <cell r="F1422" t="str">
            <v>h</v>
          </cell>
        </row>
        <row r="1423">
          <cell r="B1423" t="str">
            <v>15.1.173</v>
          </cell>
          <cell r="D1423" t="str">
            <v>72.11.03.03</v>
          </cell>
          <cell r="F1423" t="str">
            <v>h</v>
          </cell>
        </row>
        <row r="1424">
          <cell r="B1424" t="str">
            <v>15.1.174</v>
          </cell>
          <cell r="D1424" t="str">
            <v>72.11.03.04</v>
          </cell>
          <cell r="F1424" t="str">
            <v>h</v>
          </cell>
        </row>
        <row r="1425">
          <cell r="B1425" t="str">
            <v>15.1.175</v>
          </cell>
          <cell r="D1425" t="str">
            <v>72.11.03.05</v>
          </cell>
          <cell r="F1425" t="str">
            <v>km</v>
          </cell>
        </row>
        <row r="1426">
          <cell r="B1426" t="str">
            <v>15.1.176</v>
          </cell>
          <cell r="D1426" t="str">
            <v>72.12.01.01</v>
          </cell>
          <cell r="F1426" t="str">
            <v>h</v>
          </cell>
        </row>
        <row r="1427">
          <cell r="B1427" t="str">
            <v>15.1.177</v>
          </cell>
          <cell r="D1427" t="str">
            <v>72.12.01.02</v>
          </cell>
          <cell r="F1427" t="str">
            <v>h</v>
          </cell>
        </row>
        <row r="1428">
          <cell r="B1428" t="str">
            <v>15.1.178</v>
          </cell>
          <cell r="D1428" t="str">
            <v>72.12.01.03</v>
          </cell>
          <cell r="F1428" t="str">
            <v>h</v>
          </cell>
        </row>
        <row r="1429">
          <cell r="B1429" t="str">
            <v>15.1.179</v>
          </cell>
          <cell r="D1429" t="str">
            <v>72.12.01.04</v>
          </cell>
          <cell r="F1429" t="str">
            <v>h</v>
          </cell>
        </row>
        <row r="1430">
          <cell r="B1430" t="str">
            <v>15.1.180</v>
          </cell>
          <cell r="D1430" t="str">
            <v>72.12.01.05</v>
          </cell>
          <cell r="F1430" t="str">
            <v>km</v>
          </cell>
        </row>
        <row r="1431">
          <cell r="B1431" t="str">
            <v>15.1.181</v>
          </cell>
          <cell r="D1431" t="str">
            <v>72.12.02.01</v>
          </cell>
          <cell r="F1431" t="str">
            <v>h</v>
          </cell>
        </row>
        <row r="1432">
          <cell r="B1432" t="str">
            <v>15.1.182</v>
          </cell>
          <cell r="D1432" t="str">
            <v>72.12.02.02</v>
          </cell>
          <cell r="F1432" t="str">
            <v>h</v>
          </cell>
        </row>
        <row r="1433">
          <cell r="B1433" t="str">
            <v>15.1.183</v>
          </cell>
          <cell r="D1433" t="str">
            <v>72.12.02.03</v>
          </cell>
          <cell r="F1433" t="str">
            <v>h</v>
          </cell>
        </row>
        <row r="1434">
          <cell r="B1434" t="str">
            <v>15.1.184</v>
          </cell>
          <cell r="D1434" t="str">
            <v>72.12.02.04</v>
          </cell>
          <cell r="F1434" t="str">
            <v>h</v>
          </cell>
        </row>
        <row r="1435">
          <cell r="B1435" t="str">
            <v>15.1.185</v>
          </cell>
          <cell r="D1435" t="str">
            <v>72.12.02.05</v>
          </cell>
          <cell r="F1435" t="str">
            <v>km</v>
          </cell>
        </row>
        <row r="1436">
          <cell r="B1436" t="str">
            <v>15.1.186</v>
          </cell>
          <cell r="D1436" t="str">
            <v>72.12.03.01</v>
          </cell>
          <cell r="F1436" t="str">
            <v>h</v>
          </cell>
        </row>
        <row r="1437">
          <cell r="B1437" t="str">
            <v>15.1.187</v>
          </cell>
          <cell r="D1437" t="str">
            <v>72.12.03.02</v>
          </cell>
          <cell r="F1437" t="str">
            <v>h</v>
          </cell>
        </row>
        <row r="1438">
          <cell r="B1438" t="str">
            <v>15.1.188</v>
          </cell>
          <cell r="D1438" t="str">
            <v>72.12.03.03</v>
          </cell>
          <cell r="F1438" t="str">
            <v>h</v>
          </cell>
        </row>
        <row r="1439">
          <cell r="B1439" t="str">
            <v>15.1.189</v>
          </cell>
          <cell r="D1439" t="str">
            <v>72.12.03.04</v>
          </cell>
          <cell r="F1439" t="str">
            <v>h</v>
          </cell>
        </row>
        <row r="1440">
          <cell r="B1440" t="str">
            <v>15.1.190</v>
          </cell>
          <cell r="D1440" t="str">
            <v>72.12.03.05</v>
          </cell>
          <cell r="F1440" t="str">
            <v>km</v>
          </cell>
        </row>
        <row r="1441">
          <cell r="B1441" t="str">
            <v>15.1.191</v>
          </cell>
          <cell r="D1441" t="str">
            <v>72.12.04.01</v>
          </cell>
          <cell r="F1441" t="str">
            <v>h</v>
          </cell>
        </row>
        <row r="1442">
          <cell r="B1442" t="str">
            <v>15.1.192</v>
          </cell>
          <cell r="D1442" t="str">
            <v>72.12.04.02</v>
          </cell>
          <cell r="F1442" t="str">
            <v>h</v>
          </cell>
        </row>
        <row r="1443">
          <cell r="B1443" t="str">
            <v>15.1.193</v>
          </cell>
          <cell r="D1443" t="str">
            <v>72.12.04.03</v>
          </cell>
          <cell r="F1443" t="str">
            <v>h</v>
          </cell>
        </row>
        <row r="1444">
          <cell r="B1444" t="str">
            <v>15.1.194</v>
          </cell>
          <cell r="D1444" t="str">
            <v>72.12.04.04</v>
          </cell>
          <cell r="F1444" t="str">
            <v>h</v>
          </cell>
        </row>
        <row r="1445">
          <cell r="B1445" t="str">
            <v>15.1.195</v>
          </cell>
          <cell r="D1445" t="str">
            <v>72.12.04.05</v>
          </cell>
          <cell r="F1445" t="str">
            <v>km</v>
          </cell>
        </row>
        <row r="1446">
          <cell r="B1446" t="str">
            <v>15.1.196</v>
          </cell>
          <cell r="D1446" t="str">
            <v>72.12.05.01</v>
          </cell>
          <cell r="F1446" t="str">
            <v>h</v>
          </cell>
        </row>
        <row r="1447">
          <cell r="B1447" t="str">
            <v>15.1.197</v>
          </cell>
          <cell r="D1447" t="str">
            <v>72.12.05.02</v>
          </cell>
          <cell r="F1447" t="str">
            <v>h</v>
          </cell>
        </row>
        <row r="1448">
          <cell r="B1448" t="str">
            <v>15.1.198</v>
          </cell>
          <cell r="D1448" t="str">
            <v>72.12.05.03</v>
          </cell>
          <cell r="F1448" t="str">
            <v>h</v>
          </cell>
        </row>
        <row r="1449">
          <cell r="B1449" t="str">
            <v>15.1.199</v>
          </cell>
          <cell r="D1449" t="str">
            <v>72.12.05.04</v>
          </cell>
          <cell r="F1449" t="str">
            <v>h</v>
          </cell>
        </row>
        <row r="1450">
          <cell r="B1450" t="str">
            <v>15.1.200</v>
          </cell>
          <cell r="D1450" t="str">
            <v>72.12.05.05</v>
          </cell>
          <cell r="F1450" t="str">
            <v>km</v>
          </cell>
        </row>
        <row r="1451">
          <cell r="B1451" t="str">
            <v>15.1.201</v>
          </cell>
          <cell r="D1451" t="str">
            <v>72.12.06.01</v>
          </cell>
          <cell r="F1451" t="str">
            <v>h</v>
          </cell>
        </row>
        <row r="1452">
          <cell r="B1452" t="str">
            <v>15.1.202</v>
          </cell>
          <cell r="D1452" t="str">
            <v>72.12.06.02</v>
          </cell>
          <cell r="F1452" t="str">
            <v>h</v>
          </cell>
        </row>
        <row r="1453">
          <cell r="B1453" t="str">
            <v>15.1.203</v>
          </cell>
          <cell r="D1453" t="str">
            <v>72.12.06.03</v>
          </cell>
          <cell r="F1453" t="str">
            <v>h</v>
          </cell>
        </row>
        <row r="1454">
          <cell r="B1454" t="str">
            <v>15.1.204</v>
          </cell>
          <cell r="D1454" t="str">
            <v>72.12.06.04</v>
          </cell>
          <cell r="F1454" t="str">
            <v>h</v>
          </cell>
        </row>
        <row r="1455">
          <cell r="B1455" t="str">
            <v>15.1.205</v>
          </cell>
          <cell r="D1455" t="str">
            <v>72.12.06.05</v>
          </cell>
          <cell r="F1455" t="str">
            <v>km</v>
          </cell>
        </row>
        <row r="1456">
          <cell r="B1456" t="str">
            <v>15.1.206</v>
          </cell>
          <cell r="D1456" t="str">
            <v>72.12.07.01</v>
          </cell>
          <cell r="F1456" t="str">
            <v>h</v>
          </cell>
        </row>
        <row r="1457">
          <cell r="B1457" t="str">
            <v>15.1.207</v>
          </cell>
          <cell r="D1457" t="str">
            <v>72.12.07.02</v>
          </cell>
          <cell r="F1457" t="str">
            <v>h</v>
          </cell>
        </row>
        <row r="1458">
          <cell r="B1458" t="str">
            <v>15.1.208</v>
          </cell>
          <cell r="D1458" t="str">
            <v>72.12.07.03</v>
          </cell>
          <cell r="F1458" t="str">
            <v>h</v>
          </cell>
        </row>
        <row r="1459">
          <cell r="B1459" t="str">
            <v>15.1.209</v>
          </cell>
          <cell r="D1459" t="str">
            <v>72.12.07.04</v>
          </cell>
          <cell r="F1459" t="str">
            <v>h</v>
          </cell>
        </row>
        <row r="1460">
          <cell r="B1460" t="str">
            <v>15.1.210</v>
          </cell>
          <cell r="D1460" t="str">
            <v>72.12.08.04</v>
          </cell>
          <cell r="F1460" t="str">
            <v>h</v>
          </cell>
        </row>
        <row r="1461">
          <cell r="B1461" t="str">
            <v>15.1.211</v>
          </cell>
          <cell r="D1461" t="str">
            <v>72.13.01.01</v>
          </cell>
          <cell r="F1461" t="str">
            <v>h</v>
          </cell>
        </row>
        <row r="1462">
          <cell r="B1462" t="str">
            <v>15.1.212</v>
          </cell>
          <cell r="D1462" t="str">
            <v>72.13.01.02</v>
          </cell>
          <cell r="F1462" t="str">
            <v>h</v>
          </cell>
        </row>
        <row r="1463">
          <cell r="B1463" t="str">
            <v>15.1.213</v>
          </cell>
          <cell r="D1463" t="str">
            <v>72.13.01.03</v>
          </cell>
          <cell r="F1463" t="str">
            <v>h</v>
          </cell>
        </row>
        <row r="1464">
          <cell r="B1464" t="str">
            <v>15.1.214</v>
          </cell>
          <cell r="D1464" t="str">
            <v>72.13.01.04</v>
          </cell>
          <cell r="F1464" t="str">
            <v>h</v>
          </cell>
        </row>
        <row r="1465">
          <cell r="B1465" t="str">
            <v>15.1.215</v>
          </cell>
          <cell r="D1465" t="str">
            <v>72.13.01.05</v>
          </cell>
          <cell r="F1465" t="str">
            <v>km</v>
          </cell>
        </row>
        <row r="1466">
          <cell r="B1466" t="str">
            <v>15.1.216</v>
          </cell>
          <cell r="D1466" t="str">
            <v>72.14.01.01</v>
          </cell>
          <cell r="F1466" t="str">
            <v>h</v>
          </cell>
        </row>
        <row r="1467">
          <cell r="B1467" t="str">
            <v>15.1.217</v>
          </cell>
          <cell r="D1467" t="str">
            <v>72.14.01.02</v>
          </cell>
          <cell r="F1467" t="str">
            <v>h</v>
          </cell>
        </row>
        <row r="1468">
          <cell r="B1468" t="str">
            <v>15.1.218</v>
          </cell>
          <cell r="D1468" t="str">
            <v>72.14.01.03</v>
          </cell>
          <cell r="F1468" t="str">
            <v>h</v>
          </cell>
        </row>
        <row r="1469">
          <cell r="B1469" t="str">
            <v>15.1.219</v>
          </cell>
          <cell r="D1469" t="str">
            <v>72.14.01.04</v>
          </cell>
          <cell r="F1469" t="str">
            <v>h</v>
          </cell>
        </row>
        <row r="1470">
          <cell r="B1470" t="str">
            <v>15.1.220</v>
          </cell>
          <cell r="D1470" t="str">
            <v>72.14.01.05</v>
          </cell>
          <cell r="F1470" t="str">
            <v>km</v>
          </cell>
        </row>
        <row r="1471">
          <cell r="B1471" t="str">
            <v>15.1.221</v>
          </cell>
          <cell r="D1471" t="str">
            <v>72.15.01.01</v>
          </cell>
          <cell r="F1471" t="str">
            <v>h</v>
          </cell>
        </row>
        <row r="1472">
          <cell r="B1472" t="str">
            <v>15.1.222</v>
          </cell>
          <cell r="D1472" t="str">
            <v>72.15.01.02</v>
          </cell>
          <cell r="F1472" t="str">
            <v>h</v>
          </cell>
        </row>
        <row r="1473">
          <cell r="B1473" t="str">
            <v>15.1.223</v>
          </cell>
          <cell r="D1473" t="str">
            <v>72.15.01.03</v>
          </cell>
          <cell r="F1473" t="str">
            <v>h</v>
          </cell>
        </row>
        <row r="1474">
          <cell r="B1474" t="str">
            <v>15.1.224</v>
          </cell>
          <cell r="D1474" t="str">
            <v>72.15.01.04</v>
          </cell>
          <cell r="F1474" t="str">
            <v>h</v>
          </cell>
        </row>
        <row r="1475">
          <cell r="B1475" t="str">
            <v>15.1.225</v>
          </cell>
          <cell r="D1475" t="str">
            <v>72.15.01.05</v>
          </cell>
          <cell r="F1475" t="str">
            <v>km</v>
          </cell>
        </row>
        <row r="1476">
          <cell r="B1476" t="str">
            <v>15.1.226</v>
          </cell>
          <cell r="D1476" t="str">
            <v>72.15.02.01</v>
          </cell>
          <cell r="F1476" t="str">
            <v>h</v>
          </cell>
        </row>
        <row r="1477">
          <cell r="B1477" t="str">
            <v>15.1.227</v>
          </cell>
          <cell r="D1477" t="str">
            <v>72.15.02.02</v>
          </cell>
          <cell r="F1477" t="str">
            <v>h</v>
          </cell>
        </row>
        <row r="1478">
          <cell r="B1478" t="str">
            <v>15.1.228</v>
          </cell>
          <cell r="D1478" t="str">
            <v>72.15.02.03</v>
          </cell>
          <cell r="F1478" t="str">
            <v>h</v>
          </cell>
        </row>
        <row r="1479">
          <cell r="B1479" t="str">
            <v>15.1.229</v>
          </cell>
          <cell r="D1479" t="str">
            <v>72.15.02.04</v>
          </cell>
          <cell r="F1479" t="str">
            <v>h</v>
          </cell>
        </row>
        <row r="1480">
          <cell r="B1480" t="str">
            <v>15.1.230</v>
          </cell>
          <cell r="D1480" t="str">
            <v>72.15.02.05</v>
          </cell>
          <cell r="F1480" t="str">
            <v>km</v>
          </cell>
        </row>
        <row r="1481">
          <cell r="B1481" t="str">
            <v>15.1.231</v>
          </cell>
          <cell r="D1481" t="str">
            <v>72.16.01.01</v>
          </cell>
          <cell r="F1481" t="str">
            <v>h</v>
          </cell>
        </row>
        <row r="1482">
          <cell r="B1482" t="str">
            <v>15.1.232</v>
          </cell>
          <cell r="D1482" t="str">
            <v>72.16.01.02</v>
          </cell>
          <cell r="F1482" t="str">
            <v>h</v>
          </cell>
        </row>
        <row r="1483">
          <cell r="B1483" t="str">
            <v>15.1.233</v>
          </cell>
          <cell r="D1483" t="str">
            <v>72.16.01.03</v>
          </cell>
          <cell r="F1483" t="str">
            <v>h</v>
          </cell>
        </row>
        <row r="1484">
          <cell r="B1484" t="str">
            <v>15.1.234</v>
          </cell>
          <cell r="D1484" t="str">
            <v>72.16.01.04</v>
          </cell>
          <cell r="F1484" t="str">
            <v>h</v>
          </cell>
        </row>
        <row r="1485">
          <cell r="B1485" t="str">
            <v>15.1.235</v>
          </cell>
          <cell r="D1485" t="str">
            <v>72.16.01.05</v>
          </cell>
          <cell r="F1485" t="str">
            <v>km</v>
          </cell>
        </row>
        <row r="1486">
          <cell r="B1486" t="str">
            <v>15.1.236</v>
          </cell>
          <cell r="D1486" t="str">
            <v>72.16.02.01</v>
          </cell>
          <cell r="F1486" t="str">
            <v>h</v>
          </cell>
        </row>
        <row r="1487">
          <cell r="B1487" t="str">
            <v>15.1.237</v>
          </cell>
          <cell r="D1487" t="str">
            <v>72.16.02.02</v>
          </cell>
          <cell r="F1487" t="str">
            <v>h</v>
          </cell>
        </row>
        <row r="1488">
          <cell r="B1488" t="str">
            <v>15.1.238</v>
          </cell>
          <cell r="D1488" t="str">
            <v>72.16.02.03</v>
          </cell>
          <cell r="F1488" t="str">
            <v>h</v>
          </cell>
        </row>
        <row r="1489">
          <cell r="B1489" t="str">
            <v>15.1.239</v>
          </cell>
          <cell r="D1489" t="str">
            <v>72.16.02.04</v>
          </cell>
          <cell r="F1489" t="str">
            <v>h</v>
          </cell>
        </row>
        <row r="1490">
          <cell r="B1490" t="str">
            <v>15.1.240</v>
          </cell>
          <cell r="D1490" t="str">
            <v>72.17.01.01</v>
          </cell>
          <cell r="F1490" t="str">
            <v>h</v>
          </cell>
        </row>
        <row r="1491">
          <cell r="B1491" t="str">
            <v>15.1.241</v>
          </cell>
          <cell r="D1491" t="str">
            <v>72.17.01.02</v>
          </cell>
          <cell r="F1491" t="str">
            <v>h</v>
          </cell>
        </row>
        <row r="1492">
          <cell r="B1492" t="str">
            <v>15.1.242</v>
          </cell>
          <cell r="D1492" t="str">
            <v>72.17.01.03</v>
          </cell>
          <cell r="F1492" t="str">
            <v>h</v>
          </cell>
        </row>
        <row r="1493">
          <cell r="B1493" t="str">
            <v>15.1.243</v>
          </cell>
          <cell r="D1493" t="str">
            <v>72.17.01.04</v>
          </cell>
          <cell r="F1493" t="str">
            <v>h</v>
          </cell>
        </row>
        <row r="1494">
          <cell r="B1494" t="str">
            <v>15.1.244</v>
          </cell>
          <cell r="D1494" t="str">
            <v>72.18.01.01</v>
          </cell>
          <cell r="F1494" t="str">
            <v>h</v>
          </cell>
        </row>
        <row r="1495">
          <cell r="B1495" t="str">
            <v>15.1.245</v>
          </cell>
          <cell r="D1495" t="str">
            <v>72.18.01.02</v>
          </cell>
          <cell r="F1495" t="str">
            <v>h</v>
          </cell>
        </row>
        <row r="1496">
          <cell r="B1496" t="str">
            <v>15.1.246</v>
          </cell>
          <cell r="D1496" t="str">
            <v>72.18.01.03</v>
          </cell>
          <cell r="F1496" t="str">
            <v>h</v>
          </cell>
        </row>
        <row r="1497">
          <cell r="B1497" t="str">
            <v>15.1.247</v>
          </cell>
          <cell r="D1497" t="str">
            <v>72.18.01.04</v>
          </cell>
          <cell r="F1497" t="str">
            <v>h</v>
          </cell>
        </row>
        <row r="1498">
          <cell r="B1498" t="str">
            <v>15.1.248</v>
          </cell>
          <cell r="D1498" t="str">
            <v>72.18.01.05</v>
          </cell>
          <cell r="F1498" t="str">
            <v>km</v>
          </cell>
        </row>
        <row r="1499">
          <cell r="B1499" t="str">
            <v>15.1.249</v>
          </cell>
          <cell r="D1499" t="str">
            <v>72.18.02.01</v>
          </cell>
          <cell r="F1499" t="str">
            <v>h</v>
          </cell>
        </row>
        <row r="1500">
          <cell r="B1500" t="str">
            <v>15.1.250</v>
          </cell>
          <cell r="D1500" t="str">
            <v>72.18.02.02</v>
          </cell>
          <cell r="F1500" t="str">
            <v>h</v>
          </cell>
        </row>
        <row r="1501">
          <cell r="B1501" t="str">
            <v>15.1.251</v>
          </cell>
          <cell r="D1501" t="str">
            <v>72.18.02.03</v>
          </cell>
          <cell r="F1501" t="str">
            <v>h</v>
          </cell>
        </row>
        <row r="1502">
          <cell r="B1502" t="str">
            <v>15.1.252</v>
          </cell>
          <cell r="D1502" t="str">
            <v>72.18.02.04</v>
          </cell>
          <cell r="F1502" t="str">
            <v>h</v>
          </cell>
        </row>
        <row r="1503">
          <cell r="B1503" t="str">
            <v>15.1.253</v>
          </cell>
          <cell r="D1503" t="str">
            <v>72.18.02.05</v>
          </cell>
          <cell r="F1503" t="str">
            <v>km</v>
          </cell>
        </row>
        <row r="1504">
          <cell r="B1504" t="str">
            <v>15.1.254</v>
          </cell>
          <cell r="D1504" t="str">
            <v>72.19.01.01</v>
          </cell>
          <cell r="F1504" t="str">
            <v>h</v>
          </cell>
        </row>
        <row r="1505">
          <cell r="B1505" t="str">
            <v>15.1.255</v>
          </cell>
          <cell r="D1505" t="str">
            <v>72.19.01.02</v>
          </cell>
          <cell r="F1505" t="str">
            <v>h</v>
          </cell>
        </row>
        <row r="1506">
          <cell r="B1506" t="str">
            <v>15.1.256</v>
          </cell>
          <cell r="D1506" t="str">
            <v>72.19.01.03</v>
          </cell>
          <cell r="F1506" t="str">
            <v>h</v>
          </cell>
        </row>
        <row r="1507">
          <cell r="B1507" t="str">
            <v>15.1.257</v>
          </cell>
          <cell r="D1507" t="str">
            <v>72.19.01.04</v>
          </cell>
          <cell r="F1507" t="str">
            <v>h</v>
          </cell>
        </row>
        <row r="1508">
          <cell r="B1508" t="str">
            <v>15.1.258</v>
          </cell>
          <cell r="D1508" t="str">
            <v>72.20.01.01</v>
          </cell>
          <cell r="F1508" t="str">
            <v>h</v>
          </cell>
        </row>
        <row r="1509">
          <cell r="B1509" t="str">
            <v>15.1.259</v>
          </cell>
          <cell r="D1509" t="str">
            <v>72.20.01.02</v>
          </cell>
          <cell r="F1509" t="str">
            <v>h</v>
          </cell>
        </row>
        <row r="1510">
          <cell r="B1510" t="str">
            <v>15.1.260</v>
          </cell>
          <cell r="D1510" t="str">
            <v>72.20.01.03</v>
          </cell>
          <cell r="F1510" t="str">
            <v>h</v>
          </cell>
        </row>
        <row r="1511">
          <cell r="B1511" t="str">
            <v>15.1.261</v>
          </cell>
          <cell r="D1511" t="str">
            <v>72.20.01.04</v>
          </cell>
          <cell r="F1511" t="str">
            <v>h</v>
          </cell>
        </row>
        <row r="1512">
          <cell r="B1512" t="str">
            <v>15.1.262</v>
          </cell>
          <cell r="D1512" t="str">
            <v>72.20.02.01</v>
          </cell>
          <cell r="F1512" t="str">
            <v>h</v>
          </cell>
        </row>
        <row r="1513">
          <cell r="B1513" t="str">
            <v>15.1.263</v>
          </cell>
          <cell r="D1513" t="str">
            <v>72.20.02.02</v>
          </cell>
          <cell r="F1513" t="str">
            <v>h</v>
          </cell>
        </row>
        <row r="1514">
          <cell r="B1514" t="str">
            <v>15.1.264</v>
          </cell>
          <cell r="D1514" t="str">
            <v>72.20.02.03</v>
          </cell>
          <cell r="F1514" t="str">
            <v>h</v>
          </cell>
        </row>
        <row r="1515">
          <cell r="B1515" t="str">
            <v>15.1.265</v>
          </cell>
          <cell r="D1515" t="str">
            <v>72.20.02.04</v>
          </cell>
          <cell r="F1515" t="str">
            <v>h</v>
          </cell>
        </row>
        <row r="1516">
          <cell r="B1516" t="str">
            <v>15.1.266</v>
          </cell>
          <cell r="D1516" t="str">
            <v>72.21.01.01</v>
          </cell>
          <cell r="F1516" t="str">
            <v>h</v>
          </cell>
        </row>
        <row r="1517">
          <cell r="B1517" t="str">
            <v>15.1.267</v>
          </cell>
          <cell r="D1517" t="str">
            <v>72.21.01.02</v>
          </cell>
          <cell r="F1517" t="str">
            <v>h</v>
          </cell>
        </row>
        <row r="1518">
          <cell r="B1518" t="str">
            <v>15.1.268</v>
          </cell>
          <cell r="D1518" t="str">
            <v>72.21.01.03</v>
          </cell>
          <cell r="F1518" t="str">
            <v>h</v>
          </cell>
        </row>
        <row r="1519">
          <cell r="B1519" t="str">
            <v>15.1.269</v>
          </cell>
          <cell r="D1519" t="str">
            <v>72.21.01.04</v>
          </cell>
          <cell r="F1519" t="str">
            <v>h</v>
          </cell>
        </row>
        <row r="1520">
          <cell r="B1520" t="str">
            <v>15.1.270</v>
          </cell>
          <cell r="D1520" t="str">
            <v>72.21.02.01</v>
          </cell>
          <cell r="F1520" t="str">
            <v>h</v>
          </cell>
        </row>
        <row r="1521">
          <cell r="B1521" t="str">
            <v>15.1.271</v>
          </cell>
          <cell r="D1521" t="str">
            <v>72.21.02.02</v>
          </cell>
          <cell r="F1521" t="str">
            <v>h</v>
          </cell>
        </row>
        <row r="1522">
          <cell r="B1522" t="str">
            <v>15.1.272</v>
          </cell>
          <cell r="D1522" t="str">
            <v>72.21.02.03</v>
          </cell>
          <cell r="F1522" t="str">
            <v>h</v>
          </cell>
        </row>
        <row r="1523">
          <cell r="B1523" t="str">
            <v>15.1.273</v>
          </cell>
          <cell r="D1523" t="str">
            <v>72.21.02.04</v>
          </cell>
          <cell r="F1523" t="str">
            <v>h</v>
          </cell>
        </row>
        <row r="1524">
          <cell r="B1524" t="str">
            <v>15.1.274</v>
          </cell>
          <cell r="D1524" t="str">
            <v>72.21.03.01</v>
          </cell>
          <cell r="F1524" t="str">
            <v>h</v>
          </cell>
        </row>
        <row r="1525">
          <cell r="B1525" t="str">
            <v>15.1.275</v>
          </cell>
          <cell r="D1525" t="str">
            <v>72.21.03.02</v>
          </cell>
          <cell r="F1525" t="str">
            <v>h</v>
          </cell>
        </row>
        <row r="1526">
          <cell r="B1526" t="str">
            <v>15.1.276</v>
          </cell>
          <cell r="D1526" t="str">
            <v>72.21.03.03</v>
          </cell>
          <cell r="F1526" t="str">
            <v>h</v>
          </cell>
        </row>
        <row r="1527">
          <cell r="B1527" t="str">
            <v>15.1.277</v>
          </cell>
          <cell r="D1527" t="str">
            <v>72.21.03.04</v>
          </cell>
          <cell r="F1527" t="str">
            <v>h</v>
          </cell>
        </row>
        <row r="1528">
          <cell r="B1528" t="str">
            <v>15.1.278</v>
          </cell>
          <cell r="D1528" t="str">
            <v>72.21.04.01</v>
          </cell>
          <cell r="F1528" t="str">
            <v>h</v>
          </cell>
        </row>
        <row r="1529">
          <cell r="B1529" t="str">
            <v>15.1.279</v>
          </cell>
          <cell r="D1529" t="str">
            <v>72.21.04.02</v>
          </cell>
          <cell r="F1529" t="str">
            <v>h</v>
          </cell>
        </row>
        <row r="1530">
          <cell r="B1530" t="str">
            <v>15.1.280</v>
          </cell>
          <cell r="D1530" t="str">
            <v>72.21.04.03</v>
          </cell>
          <cell r="F1530" t="str">
            <v>h</v>
          </cell>
        </row>
        <row r="1531">
          <cell r="B1531" t="str">
            <v>15.1.281</v>
          </cell>
          <cell r="D1531" t="str">
            <v>72.21.04.04</v>
          </cell>
          <cell r="F1531" t="str">
            <v>h</v>
          </cell>
        </row>
        <row r="1532">
          <cell r="B1532" t="str">
            <v>15.1.282</v>
          </cell>
          <cell r="D1532" t="str">
            <v>72.22.03.01</v>
          </cell>
          <cell r="F1532" t="str">
            <v>h</v>
          </cell>
        </row>
        <row r="1533">
          <cell r="B1533" t="str">
            <v>15.1.283</v>
          </cell>
          <cell r="D1533" t="str">
            <v>72.22.03.02</v>
          </cell>
          <cell r="F1533" t="str">
            <v>h</v>
          </cell>
        </row>
        <row r="1534">
          <cell r="B1534" t="str">
            <v>15.1.284</v>
          </cell>
          <cell r="D1534" t="str">
            <v>72.22.03.03</v>
          </cell>
          <cell r="F1534" t="str">
            <v>h</v>
          </cell>
        </row>
        <row r="1535">
          <cell r="B1535" t="str">
            <v>15.1.285</v>
          </cell>
          <cell r="D1535" t="str">
            <v>72.22.03.04</v>
          </cell>
          <cell r="F1535" t="str">
            <v>h</v>
          </cell>
        </row>
        <row r="1536">
          <cell r="B1536" t="str">
            <v>15.1.286</v>
          </cell>
          <cell r="D1536" t="str">
            <v>72.23.01.01</v>
          </cell>
          <cell r="F1536" t="str">
            <v>h</v>
          </cell>
        </row>
        <row r="1537">
          <cell r="B1537" t="str">
            <v>15.1.287</v>
          </cell>
          <cell r="D1537" t="str">
            <v>72.23.01.02</v>
          </cell>
          <cell r="F1537" t="str">
            <v>h</v>
          </cell>
        </row>
        <row r="1538">
          <cell r="B1538" t="str">
            <v>15.1.288</v>
          </cell>
          <cell r="D1538" t="str">
            <v>72.23.01.03</v>
          </cell>
          <cell r="F1538" t="str">
            <v>h</v>
          </cell>
        </row>
        <row r="1539">
          <cell r="B1539" t="str">
            <v>15.1.289</v>
          </cell>
          <cell r="D1539" t="str">
            <v>72.23.01.04</v>
          </cell>
          <cell r="F1539" t="str">
            <v>h</v>
          </cell>
        </row>
        <row r="1540">
          <cell r="B1540" t="str">
            <v>15.1.290</v>
          </cell>
          <cell r="D1540" t="str">
            <v>72.23.02.01</v>
          </cell>
          <cell r="F1540" t="str">
            <v>h</v>
          </cell>
        </row>
        <row r="1541">
          <cell r="B1541" t="str">
            <v>15.1.291</v>
          </cell>
          <cell r="D1541" t="str">
            <v>72.23.02.02</v>
          </cell>
          <cell r="F1541" t="str">
            <v>h</v>
          </cell>
        </row>
        <row r="1542">
          <cell r="B1542" t="str">
            <v>15.1.292</v>
          </cell>
          <cell r="D1542" t="str">
            <v>72.23.02.03</v>
          </cell>
          <cell r="F1542" t="str">
            <v>h</v>
          </cell>
        </row>
        <row r="1543">
          <cell r="B1543" t="str">
            <v>15.1.293</v>
          </cell>
          <cell r="D1543" t="str">
            <v>72.23.02.04</v>
          </cell>
          <cell r="F1543" t="str">
            <v>h</v>
          </cell>
        </row>
        <row r="1544">
          <cell r="B1544" t="str">
            <v>15.1.294</v>
          </cell>
          <cell r="D1544" t="str">
            <v>72.23.03.01</v>
          </cell>
          <cell r="F1544" t="str">
            <v>h</v>
          </cell>
        </row>
        <row r="1545">
          <cell r="B1545" t="str">
            <v>15.1.295</v>
          </cell>
          <cell r="D1545" t="str">
            <v>72.23.03.02</v>
          </cell>
          <cell r="F1545" t="str">
            <v>h</v>
          </cell>
        </row>
        <row r="1546">
          <cell r="B1546" t="str">
            <v>15.1.296</v>
          </cell>
          <cell r="D1546" t="str">
            <v>72.23.03.03</v>
          </cell>
          <cell r="F1546" t="str">
            <v>h</v>
          </cell>
        </row>
        <row r="1547">
          <cell r="B1547" t="str">
            <v>15.1.297</v>
          </cell>
          <cell r="D1547" t="str">
            <v>72.23.03.04</v>
          </cell>
          <cell r="F1547" t="str">
            <v>h</v>
          </cell>
        </row>
        <row r="1548">
          <cell r="B1548" t="str">
            <v>15.1.298</v>
          </cell>
          <cell r="D1548" t="str">
            <v>72.24.01.01</v>
          </cell>
          <cell r="F1548" t="str">
            <v>h</v>
          </cell>
        </row>
        <row r="1549">
          <cell r="B1549" t="str">
            <v>15.1.299</v>
          </cell>
          <cell r="D1549" t="str">
            <v>72.24.01.02</v>
          </cell>
          <cell r="F1549" t="str">
            <v>h</v>
          </cell>
        </row>
        <row r="1550">
          <cell r="B1550" t="str">
            <v>15.1.300</v>
          </cell>
          <cell r="D1550" t="str">
            <v>72.24.01.03</v>
          </cell>
          <cell r="F1550" t="str">
            <v>h</v>
          </cell>
        </row>
        <row r="1551">
          <cell r="B1551" t="str">
            <v>15.1.301</v>
          </cell>
          <cell r="D1551" t="str">
            <v>72.24.01.04</v>
          </cell>
          <cell r="F1551" t="str">
            <v>h</v>
          </cell>
        </row>
        <row r="1552">
          <cell r="B1552" t="str">
            <v>15.1.302</v>
          </cell>
          <cell r="D1552" t="str">
            <v>72.25.01.01</v>
          </cell>
          <cell r="F1552" t="str">
            <v>h</v>
          </cell>
        </row>
        <row r="1553">
          <cell r="B1553" t="str">
            <v>15.1.303</v>
          </cell>
          <cell r="D1553" t="str">
            <v>72.25.01.02</v>
          </cell>
          <cell r="F1553" t="str">
            <v>h</v>
          </cell>
        </row>
        <row r="1554">
          <cell r="B1554" t="str">
            <v>15.1.304</v>
          </cell>
          <cell r="D1554" t="str">
            <v>72.25.01.03</v>
          </cell>
          <cell r="F1554" t="str">
            <v>h</v>
          </cell>
        </row>
        <row r="1555">
          <cell r="B1555" t="str">
            <v>15.1.305</v>
          </cell>
          <cell r="D1555" t="str">
            <v>72.25.01.04</v>
          </cell>
          <cell r="F1555" t="str">
            <v>h</v>
          </cell>
        </row>
        <row r="1556">
          <cell r="B1556" t="str">
            <v>15.1.306</v>
          </cell>
          <cell r="D1556" t="str">
            <v>72.26.01.01</v>
          </cell>
          <cell r="F1556" t="str">
            <v>h</v>
          </cell>
        </row>
        <row r="1557">
          <cell r="B1557" t="str">
            <v>15.1.307</v>
          </cell>
          <cell r="D1557" t="str">
            <v>72.26.01.02</v>
          </cell>
          <cell r="F1557" t="str">
            <v>h</v>
          </cell>
        </row>
        <row r="1558">
          <cell r="B1558" t="str">
            <v>15.1.308</v>
          </cell>
          <cell r="D1558" t="str">
            <v>72.26.01.03</v>
          </cell>
          <cell r="F1558" t="str">
            <v>h</v>
          </cell>
        </row>
        <row r="1559">
          <cell r="B1559" t="str">
            <v>15.1.309</v>
          </cell>
          <cell r="D1559" t="str">
            <v>72.26.01.04</v>
          </cell>
          <cell r="F1559" t="str">
            <v>h</v>
          </cell>
        </row>
        <row r="1560">
          <cell r="B1560" t="str">
            <v>15.1.310</v>
          </cell>
          <cell r="D1560" t="str">
            <v>72.26.02.01</v>
          </cell>
          <cell r="F1560" t="str">
            <v>h</v>
          </cell>
        </row>
        <row r="1561">
          <cell r="B1561" t="str">
            <v>15.1.311</v>
          </cell>
          <cell r="D1561" t="str">
            <v>72.26.02.02</v>
          </cell>
          <cell r="F1561" t="str">
            <v>h</v>
          </cell>
        </row>
        <row r="1562">
          <cell r="B1562" t="str">
            <v>15.1.312</v>
          </cell>
          <cell r="D1562" t="str">
            <v>72.26.02.03</v>
          </cell>
          <cell r="F1562" t="str">
            <v>h</v>
          </cell>
        </row>
        <row r="1563">
          <cell r="B1563" t="str">
            <v>15.1.313</v>
          </cell>
          <cell r="D1563" t="str">
            <v>72.26.02.04</v>
          </cell>
          <cell r="F1563" t="str">
            <v>h</v>
          </cell>
        </row>
        <row r="1564">
          <cell r="B1564" t="str">
            <v>15.1.314</v>
          </cell>
          <cell r="D1564" t="str">
            <v>72.26.03.01</v>
          </cell>
          <cell r="F1564" t="str">
            <v>h</v>
          </cell>
        </row>
        <row r="1565">
          <cell r="B1565" t="str">
            <v>15.1.315</v>
          </cell>
          <cell r="D1565" t="str">
            <v>72.26.03.02</v>
          </cell>
          <cell r="F1565" t="str">
            <v>h</v>
          </cell>
        </row>
        <row r="1566">
          <cell r="B1566" t="str">
            <v>15.1.316</v>
          </cell>
          <cell r="D1566" t="str">
            <v>72.26.03.03</v>
          </cell>
          <cell r="F1566" t="str">
            <v>h</v>
          </cell>
        </row>
        <row r="1567">
          <cell r="B1567" t="str">
            <v>15.1.317</v>
          </cell>
          <cell r="D1567" t="str">
            <v>72.26.03.04</v>
          </cell>
          <cell r="F1567" t="str">
            <v>h</v>
          </cell>
        </row>
        <row r="1568">
          <cell r="B1568" t="str">
            <v>15.1.318</v>
          </cell>
          <cell r="D1568" t="str">
            <v xml:space="preserve">72.26.04.06 </v>
          </cell>
          <cell r="F1568" t="str">
            <v>equip. mensal</v>
          </cell>
        </row>
        <row r="1569">
          <cell r="B1569" t="str">
            <v>15.1.319</v>
          </cell>
          <cell r="D1569" t="str">
            <v>72.27.01.01</v>
          </cell>
          <cell r="F1569" t="str">
            <v>h</v>
          </cell>
        </row>
        <row r="1570">
          <cell r="B1570" t="str">
            <v>15.1.320</v>
          </cell>
          <cell r="D1570" t="str">
            <v>72.27.01.02</v>
          </cell>
          <cell r="F1570" t="str">
            <v>h</v>
          </cell>
        </row>
        <row r="1571">
          <cell r="B1571" t="str">
            <v>15.1.321</v>
          </cell>
          <cell r="D1571" t="str">
            <v>72.27.01.03</v>
          </cell>
          <cell r="F1571" t="str">
            <v>h</v>
          </cell>
        </row>
        <row r="1572">
          <cell r="B1572" t="str">
            <v>15.1.322</v>
          </cell>
          <cell r="D1572" t="str">
            <v>72.27.01.04</v>
          </cell>
          <cell r="F1572" t="str">
            <v>h</v>
          </cell>
        </row>
        <row r="1573">
          <cell r="B1573" t="str">
            <v>15.1.323</v>
          </cell>
          <cell r="D1573" t="str">
            <v>72.27.02.01</v>
          </cell>
          <cell r="F1573" t="str">
            <v>h</v>
          </cell>
        </row>
        <row r="1574">
          <cell r="B1574" t="str">
            <v>15.1.324</v>
          </cell>
          <cell r="D1574" t="str">
            <v>72.27.02.02</v>
          </cell>
          <cell r="F1574" t="str">
            <v>h</v>
          </cell>
        </row>
        <row r="1575">
          <cell r="B1575" t="str">
            <v>15.1.325</v>
          </cell>
          <cell r="D1575" t="str">
            <v>72.27.02.03</v>
          </cell>
          <cell r="F1575" t="str">
            <v>h</v>
          </cell>
        </row>
        <row r="1576">
          <cell r="B1576" t="str">
            <v>15.1.326</v>
          </cell>
          <cell r="D1576" t="str">
            <v>72.27.02.04</v>
          </cell>
          <cell r="F1576" t="str">
            <v>h</v>
          </cell>
        </row>
        <row r="1577">
          <cell r="B1577" t="str">
            <v>15.1.327</v>
          </cell>
          <cell r="D1577" t="str">
            <v>72.27.03.01</v>
          </cell>
          <cell r="F1577" t="str">
            <v>h</v>
          </cell>
        </row>
        <row r="1578">
          <cell r="B1578" t="str">
            <v>15.1.328</v>
          </cell>
          <cell r="D1578" t="str">
            <v>72.27.03.02</v>
          </cell>
          <cell r="F1578" t="str">
            <v>h</v>
          </cell>
        </row>
        <row r="1579">
          <cell r="B1579" t="str">
            <v>15.1.329</v>
          </cell>
          <cell r="D1579" t="str">
            <v>72.27.03.03</v>
          </cell>
          <cell r="F1579" t="str">
            <v>h</v>
          </cell>
        </row>
        <row r="1580">
          <cell r="B1580" t="str">
            <v>15.1.330</v>
          </cell>
          <cell r="D1580" t="str">
            <v>72.27.03.04</v>
          </cell>
          <cell r="F1580" t="str">
            <v>h</v>
          </cell>
        </row>
        <row r="1581">
          <cell r="B1581" t="str">
            <v>15.1.331</v>
          </cell>
          <cell r="D1581" t="str">
            <v>72.27.04.01</v>
          </cell>
          <cell r="F1581" t="str">
            <v>h</v>
          </cell>
        </row>
        <row r="1582">
          <cell r="B1582" t="str">
            <v>15.1.332</v>
          </cell>
          <cell r="D1582" t="str">
            <v>72.27.04.02</v>
          </cell>
          <cell r="F1582" t="str">
            <v>h</v>
          </cell>
        </row>
        <row r="1583">
          <cell r="B1583" t="str">
            <v>15.1.333</v>
          </cell>
          <cell r="D1583" t="str">
            <v>72.27.04.03</v>
          </cell>
          <cell r="F1583" t="str">
            <v>h</v>
          </cell>
        </row>
        <row r="1584">
          <cell r="B1584" t="str">
            <v>15.1.334</v>
          </cell>
          <cell r="D1584" t="str">
            <v>72.27.04.04</v>
          </cell>
          <cell r="F1584" t="str">
            <v>h</v>
          </cell>
        </row>
        <row r="1585">
          <cell r="B1585" t="str">
            <v>15.1.335</v>
          </cell>
          <cell r="D1585" t="str">
            <v>72.27.05.01</v>
          </cell>
          <cell r="F1585" t="str">
            <v>h</v>
          </cell>
        </row>
        <row r="1586">
          <cell r="B1586" t="str">
            <v>15.1.336</v>
          </cell>
          <cell r="D1586" t="str">
            <v>72.27.05.02</v>
          </cell>
          <cell r="F1586" t="str">
            <v>h</v>
          </cell>
        </row>
        <row r="1587">
          <cell r="B1587" t="str">
            <v>15.1.337</v>
          </cell>
          <cell r="D1587" t="str">
            <v>72.27.05.03</v>
          </cell>
          <cell r="F1587" t="str">
            <v>h</v>
          </cell>
        </row>
        <row r="1588">
          <cell r="B1588" t="str">
            <v>15.1.338</v>
          </cell>
          <cell r="D1588" t="str">
            <v>72.27.05.04</v>
          </cell>
          <cell r="F1588" t="str">
            <v>h</v>
          </cell>
        </row>
        <row r="1589">
          <cell r="B1589" t="str">
            <v>15.1.339</v>
          </cell>
          <cell r="D1589" t="str">
            <v>72.28.01.01</v>
          </cell>
          <cell r="F1589" t="str">
            <v>h</v>
          </cell>
        </row>
        <row r="1590">
          <cell r="B1590" t="str">
            <v>15.1.340</v>
          </cell>
          <cell r="D1590" t="str">
            <v>72.28.01.02</v>
          </cell>
          <cell r="F1590" t="str">
            <v>h</v>
          </cell>
        </row>
        <row r="1591">
          <cell r="B1591" t="str">
            <v>15.1.341</v>
          </cell>
          <cell r="D1591" t="str">
            <v>72.28.01.03</v>
          </cell>
          <cell r="F1591" t="str">
            <v>h</v>
          </cell>
        </row>
        <row r="1592">
          <cell r="B1592" t="str">
            <v>15.1.342</v>
          </cell>
          <cell r="D1592" t="str">
            <v>72.28.01.04</v>
          </cell>
          <cell r="F1592" t="str">
            <v>h</v>
          </cell>
        </row>
        <row r="1593">
          <cell r="B1593" t="str">
            <v>15.1.343</v>
          </cell>
          <cell r="D1593" t="str">
            <v>72.28.02.01</v>
          </cell>
          <cell r="F1593" t="str">
            <v>h</v>
          </cell>
        </row>
        <row r="1594">
          <cell r="B1594" t="str">
            <v>15.1.344</v>
          </cell>
          <cell r="D1594" t="str">
            <v>72.28.02.02</v>
          </cell>
          <cell r="F1594" t="str">
            <v>h</v>
          </cell>
        </row>
        <row r="1595">
          <cell r="B1595" t="str">
            <v>15.1.345</v>
          </cell>
          <cell r="D1595" t="str">
            <v>72.28.02.03</v>
          </cell>
          <cell r="F1595" t="str">
            <v>h</v>
          </cell>
        </row>
        <row r="1596">
          <cell r="B1596" t="str">
            <v>15.1.346</v>
          </cell>
          <cell r="D1596" t="str">
            <v>72.28.02.04</v>
          </cell>
          <cell r="F1596" t="str">
            <v>h</v>
          </cell>
        </row>
        <row r="1597">
          <cell r="B1597" t="str">
            <v>15.1.347</v>
          </cell>
          <cell r="D1597" t="str">
            <v>72.29.01.01</v>
          </cell>
          <cell r="F1597" t="str">
            <v>h</v>
          </cell>
        </row>
        <row r="1598">
          <cell r="B1598" t="str">
            <v>15.1.348</v>
          </cell>
          <cell r="D1598" t="str">
            <v>72.29.01.02</v>
          </cell>
          <cell r="F1598" t="str">
            <v>h</v>
          </cell>
        </row>
        <row r="1599">
          <cell r="B1599" t="str">
            <v>15.1.349</v>
          </cell>
          <cell r="D1599" t="str">
            <v>72.29.01.03</v>
          </cell>
          <cell r="F1599" t="str">
            <v>h</v>
          </cell>
        </row>
        <row r="1600">
          <cell r="B1600" t="str">
            <v>15.1.350</v>
          </cell>
          <cell r="D1600" t="str">
            <v>72.29.01.04</v>
          </cell>
          <cell r="F1600" t="str">
            <v>h</v>
          </cell>
        </row>
        <row r="1601">
          <cell r="B1601" t="str">
            <v>15.1.351</v>
          </cell>
          <cell r="D1601" t="str">
            <v>72.29.02.01</v>
          </cell>
          <cell r="F1601" t="str">
            <v>h</v>
          </cell>
        </row>
        <row r="1602">
          <cell r="B1602" t="str">
            <v>15.1.352</v>
          </cell>
          <cell r="D1602" t="str">
            <v>72.29.02.02</v>
          </cell>
          <cell r="F1602" t="str">
            <v>h</v>
          </cell>
        </row>
        <row r="1603">
          <cell r="B1603" t="str">
            <v>15.1.353</v>
          </cell>
          <cell r="D1603" t="str">
            <v>72.29.02.03</v>
          </cell>
          <cell r="F1603" t="str">
            <v>h</v>
          </cell>
        </row>
        <row r="1604">
          <cell r="B1604" t="str">
            <v>15.1.354</v>
          </cell>
          <cell r="D1604" t="str">
            <v>72.29.02.04</v>
          </cell>
          <cell r="F1604" t="str">
            <v>h</v>
          </cell>
        </row>
        <row r="1605">
          <cell r="B1605" t="str">
            <v>15.1.355</v>
          </cell>
          <cell r="D1605" t="str">
            <v>72.31.01.01</v>
          </cell>
          <cell r="F1605" t="str">
            <v>h</v>
          </cell>
        </row>
        <row r="1606">
          <cell r="B1606" t="str">
            <v>15.1.356</v>
          </cell>
          <cell r="D1606" t="str">
            <v>72.31.01.02</v>
          </cell>
          <cell r="F1606" t="str">
            <v>h</v>
          </cell>
        </row>
        <row r="1607">
          <cell r="B1607" t="str">
            <v>15.1.357</v>
          </cell>
          <cell r="D1607" t="str">
            <v>72.31.01.03</v>
          </cell>
          <cell r="F1607" t="str">
            <v>h</v>
          </cell>
        </row>
        <row r="1608">
          <cell r="B1608" t="str">
            <v>15.1.358</v>
          </cell>
          <cell r="D1608" t="str">
            <v>72.31.01.04</v>
          </cell>
          <cell r="F1608" t="str">
            <v>h</v>
          </cell>
        </row>
        <row r="1609">
          <cell r="B1609" t="str">
            <v>15.1.359</v>
          </cell>
          <cell r="D1609" t="str">
            <v>72.31.02.01</v>
          </cell>
          <cell r="F1609" t="str">
            <v>h</v>
          </cell>
        </row>
        <row r="1610">
          <cell r="B1610" t="str">
            <v>15.1.360</v>
          </cell>
          <cell r="D1610" t="str">
            <v>72.31.02.02</v>
          </cell>
          <cell r="F1610" t="str">
            <v>h</v>
          </cell>
        </row>
        <row r="1611">
          <cell r="B1611" t="str">
            <v>15.1.361</v>
          </cell>
          <cell r="D1611" t="str">
            <v>72.31.02.03</v>
          </cell>
          <cell r="F1611" t="str">
            <v>h</v>
          </cell>
        </row>
        <row r="1612">
          <cell r="B1612" t="str">
            <v>15.1.362</v>
          </cell>
          <cell r="D1612" t="str">
            <v>72.31.02.04</v>
          </cell>
          <cell r="F1612" t="str">
            <v>h</v>
          </cell>
        </row>
        <row r="1613">
          <cell r="B1613" t="str">
            <v>15.1.363</v>
          </cell>
          <cell r="D1613" t="str">
            <v>72.31.03.01</v>
          </cell>
          <cell r="F1613" t="str">
            <v>h</v>
          </cell>
        </row>
        <row r="1614">
          <cell r="B1614" t="str">
            <v>15.1.364</v>
          </cell>
          <cell r="D1614" t="str">
            <v>72.31.03.02</v>
          </cell>
          <cell r="F1614" t="str">
            <v>h</v>
          </cell>
        </row>
        <row r="1615">
          <cell r="B1615" t="str">
            <v>15.1.365</v>
          </cell>
          <cell r="D1615" t="str">
            <v>72.31.03.03</v>
          </cell>
          <cell r="F1615" t="str">
            <v>h</v>
          </cell>
        </row>
        <row r="1616">
          <cell r="B1616" t="str">
            <v>15.1.366</v>
          </cell>
          <cell r="D1616" t="str">
            <v>72.31.03.04</v>
          </cell>
          <cell r="F1616" t="str">
            <v>h</v>
          </cell>
        </row>
        <row r="1617">
          <cell r="B1617" t="str">
            <v>15.1.367</v>
          </cell>
          <cell r="D1617" t="str">
            <v>72.31.04.01</v>
          </cell>
          <cell r="F1617" t="str">
            <v>h</v>
          </cell>
        </row>
        <row r="1618">
          <cell r="B1618" t="str">
            <v>15.1.368</v>
          </cell>
          <cell r="D1618" t="str">
            <v>72.31.04.02</v>
          </cell>
          <cell r="F1618" t="str">
            <v>h</v>
          </cell>
        </row>
        <row r="1619">
          <cell r="B1619" t="str">
            <v>15.1.369</v>
          </cell>
          <cell r="D1619" t="str">
            <v>72.31.04.03</v>
          </cell>
          <cell r="F1619" t="str">
            <v>h</v>
          </cell>
        </row>
        <row r="1620">
          <cell r="B1620" t="str">
            <v>15.1.370</v>
          </cell>
          <cell r="D1620" t="str">
            <v>72.31.04.04</v>
          </cell>
          <cell r="F1620" t="str">
            <v>h</v>
          </cell>
        </row>
        <row r="1621">
          <cell r="B1621" t="str">
            <v>15.1.371</v>
          </cell>
          <cell r="D1621" t="str">
            <v>72.31.05.01</v>
          </cell>
          <cell r="F1621" t="str">
            <v>h</v>
          </cell>
        </row>
        <row r="1622">
          <cell r="B1622" t="str">
            <v>15.1.372</v>
          </cell>
          <cell r="D1622" t="str">
            <v>72.31.05.02</v>
          </cell>
          <cell r="F1622" t="str">
            <v>h</v>
          </cell>
        </row>
        <row r="1623">
          <cell r="B1623" t="str">
            <v>15.1.373</v>
          </cell>
          <cell r="D1623" t="str">
            <v>72.31.05.03</v>
          </cell>
          <cell r="F1623" t="str">
            <v>h</v>
          </cell>
        </row>
        <row r="1624">
          <cell r="B1624" t="str">
            <v>15.1.374</v>
          </cell>
          <cell r="D1624" t="str">
            <v>72.31.05.04</v>
          </cell>
          <cell r="F1624" t="str">
            <v>h</v>
          </cell>
        </row>
        <row r="1625">
          <cell r="B1625" t="str">
            <v>15.1.375</v>
          </cell>
          <cell r="D1625" t="str">
            <v>72.31.06.01</v>
          </cell>
          <cell r="F1625" t="str">
            <v>h</v>
          </cell>
        </row>
        <row r="1626">
          <cell r="B1626" t="str">
            <v>15.1.376</v>
          </cell>
          <cell r="D1626" t="str">
            <v>72.31.06.02</v>
          </cell>
          <cell r="F1626" t="str">
            <v>h</v>
          </cell>
        </row>
        <row r="1627">
          <cell r="B1627" t="str">
            <v>15.1.377</v>
          </cell>
          <cell r="D1627" t="str">
            <v>72.31.06.03</v>
          </cell>
          <cell r="F1627" t="str">
            <v>h</v>
          </cell>
        </row>
        <row r="1628">
          <cell r="B1628" t="str">
            <v>15.1.378</v>
          </cell>
          <cell r="D1628" t="str">
            <v>72.31.06.04</v>
          </cell>
          <cell r="F1628" t="str">
            <v>h</v>
          </cell>
        </row>
        <row r="1629">
          <cell r="B1629" t="str">
            <v>15.1.379</v>
          </cell>
          <cell r="D1629" t="str">
            <v>72.32.01.01</v>
          </cell>
          <cell r="F1629" t="str">
            <v>h</v>
          </cell>
        </row>
        <row r="1630">
          <cell r="B1630" t="str">
            <v>15.1.380</v>
          </cell>
          <cell r="D1630" t="str">
            <v>72.32.01.02</v>
          </cell>
          <cell r="F1630" t="str">
            <v>h</v>
          </cell>
        </row>
        <row r="1631">
          <cell r="B1631" t="str">
            <v>15.1.381</v>
          </cell>
          <cell r="D1631" t="str">
            <v>72.32.01.03</v>
          </cell>
          <cell r="F1631" t="str">
            <v>h</v>
          </cell>
        </row>
        <row r="1632">
          <cell r="B1632" t="str">
            <v>15.1.382</v>
          </cell>
          <cell r="D1632" t="str">
            <v>72.32.01.04</v>
          </cell>
          <cell r="F1632" t="str">
            <v>h</v>
          </cell>
        </row>
        <row r="1633">
          <cell r="B1633" t="str">
            <v>15.1.383</v>
          </cell>
          <cell r="D1633" t="str">
            <v>72.32.02.01</v>
          </cell>
          <cell r="F1633" t="str">
            <v>h</v>
          </cell>
        </row>
        <row r="1634">
          <cell r="B1634" t="str">
            <v>15.1.384</v>
          </cell>
          <cell r="D1634" t="str">
            <v>72.32.02.02</v>
          </cell>
          <cell r="F1634" t="str">
            <v>h</v>
          </cell>
        </row>
        <row r="1635">
          <cell r="B1635" t="str">
            <v>15.1.385</v>
          </cell>
          <cell r="D1635" t="str">
            <v>72.32.02.03</v>
          </cell>
          <cell r="F1635" t="str">
            <v>h</v>
          </cell>
        </row>
        <row r="1636">
          <cell r="B1636" t="str">
            <v>15.1.386</v>
          </cell>
          <cell r="D1636" t="str">
            <v>72.32.02.04</v>
          </cell>
          <cell r="F1636" t="str">
            <v>h</v>
          </cell>
        </row>
        <row r="1637">
          <cell r="B1637" t="str">
            <v>15.1.387</v>
          </cell>
          <cell r="D1637" t="str">
            <v>72.33.01.01</v>
          </cell>
          <cell r="F1637" t="str">
            <v>h</v>
          </cell>
        </row>
        <row r="1638">
          <cell r="B1638" t="str">
            <v>15.1.388</v>
          </cell>
          <cell r="D1638" t="str">
            <v>72.33.01.02</v>
          </cell>
          <cell r="F1638" t="str">
            <v>h</v>
          </cell>
        </row>
        <row r="1639">
          <cell r="B1639" t="str">
            <v>15.1.389</v>
          </cell>
          <cell r="D1639" t="str">
            <v>72.33.01.03</v>
          </cell>
          <cell r="F1639" t="str">
            <v>h</v>
          </cell>
        </row>
        <row r="1640">
          <cell r="B1640" t="str">
            <v>15.1.390</v>
          </cell>
          <cell r="D1640" t="str">
            <v>72.33.01.04</v>
          </cell>
          <cell r="F1640" t="str">
            <v>h</v>
          </cell>
        </row>
        <row r="1641">
          <cell r="B1641" t="str">
            <v>15.1.391</v>
          </cell>
          <cell r="D1641" t="str">
            <v>72.33.02.01</v>
          </cell>
          <cell r="F1641" t="str">
            <v>h</v>
          </cell>
        </row>
        <row r="1642">
          <cell r="B1642" t="str">
            <v>15.1.392</v>
          </cell>
          <cell r="D1642" t="str">
            <v>72.33.02.02</v>
          </cell>
          <cell r="F1642" t="str">
            <v>h</v>
          </cell>
        </row>
        <row r="1643">
          <cell r="B1643" t="str">
            <v>15.1.393</v>
          </cell>
          <cell r="D1643" t="str">
            <v>72.33.02.03</v>
          </cell>
          <cell r="F1643" t="str">
            <v>h</v>
          </cell>
        </row>
        <row r="1644">
          <cell r="B1644" t="str">
            <v>15.1.394</v>
          </cell>
          <cell r="D1644" t="str">
            <v>72.33.02.04</v>
          </cell>
          <cell r="F1644" t="str">
            <v>h</v>
          </cell>
        </row>
        <row r="1645">
          <cell r="B1645" t="str">
            <v>15.1.395</v>
          </cell>
          <cell r="D1645" t="str">
            <v>72.34.01.01</v>
          </cell>
          <cell r="F1645" t="str">
            <v>h</v>
          </cell>
        </row>
        <row r="1646">
          <cell r="B1646" t="str">
            <v>15.1.396</v>
          </cell>
          <cell r="D1646" t="str">
            <v>72.34.01.02</v>
          </cell>
          <cell r="F1646" t="str">
            <v>h</v>
          </cell>
        </row>
        <row r="1647">
          <cell r="B1647" t="str">
            <v>15.1.397</v>
          </cell>
          <cell r="D1647" t="str">
            <v>72.34.01.03</v>
          </cell>
          <cell r="F1647" t="str">
            <v>h</v>
          </cell>
        </row>
        <row r="1648">
          <cell r="B1648" t="str">
            <v>15.1.398</v>
          </cell>
          <cell r="D1648" t="str">
            <v>72.34.01.04</v>
          </cell>
          <cell r="F1648" t="str">
            <v>h</v>
          </cell>
        </row>
        <row r="1649">
          <cell r="B1649" t="str">
            <v>15.1.399</v>
          </cell>
          <cell r="D1649" t="str">
            <v>72.35.01.01</v>
          </cell>
          <cell r="F1649" t="str">
            <v>h</v>
          </cell>
        </row>
        <row r="1650">
          <cell r="B1650" t="str">
            <v>15.1.400</v>
          </cell>
          <cell r="D1650" t="str">
            <v>72.35.01.02</v>
          </cell>
          <cell r="F1650" t="str">
            <v>h</v>
          </cell>
        </row>
        <row r="1651">
          <cell r="B1651" t="str">
            <v>15.1.401</v>
          </cell>
          <cell r="D1651" t="str">
            <v>72.35.01.03</v>
          </cell>
          <cell r="F1651" t="str">
            <v>h</v>
          </cell>
        </row>
        <row r="1652">
          <cell r="B1652" t="str">
            <v>15.1.402</v>
          </cell>
          <cell r="D1652" t="str">
            <v>72.35.01.04</v>
          </cell>
          <cell r="F1652" t="str">
            <v>h</v>
          </cell>
        </row>
        <row r="1653">
          <cell r="B1653" t="str">
            <v>15.1.403</v>
          </cell>
          <cell r="D1653" t="str">
            <v xml:space="preserve">72.35.02.01 </v>
          </cell>
          <cell r="F1653" t="str">
            <v>h</v>
          </cell>
        </row>
        <row r="1654">
          <cell r="B1654" t="str">
            <v>15.1.404</v>
          </cell>
          <cell r="D1654" t="str">
            <v xml:space="preserve">72.35.02.02 </v>
          </cell>
          <cell r="F1654" t="str">
            <v>h</v>
          </cell>
        </row>
        <row r="1655">
          <cell r="B1655" t="str">
            <v>15.1.405</v>
          </cell>
          <cell r="D1655" t="str">
            <v>72.35.02.03</v>
          </cell>
          <cell r="F1655" t="str">
            <v>h</v>
          </cell>
        </row>
        <row r="1656">
          <cell r="B1656" t="str">
            <v>15.1.406</v>
          </cell>
          <cell r="D1656" t="str">
            <v>72.35.02.04</v>
          </cell>
          <cell r="F1656" t="str">
            <v>h</v>
          </cell>
        </row>
        <row r="1657">
          <cell r="B1657" t="str">
            <v>15.1.407</v>
          </cell>
          <cell r="D1657" t="str">
            <v>72.35.03.01</v>
          </cell>
          <cell r="F1657" t="str">
            <v>h</v>
          </cell>
        </row>
        <row r="1658">
          <cell r="B1658" t="str">
            <v>15.1.408</v>
          </cell>
          <cell r="D1658" t="str">
            <v>72.35.03.02</v>
          </cell>
          <cell r="F1658" t="str">
            <v>h</v>
          </cell>
        </row>
        <row r="1659">
          <cell r="B1659" t="str">
            <v>15.1.409</v>
          </cell>
          <cell r="D1659" t="str">
            <v>72.35.03.03</v>
          </cell>
          <cell r="F1659" t="str">
            <v>h</v>
          </cell>
        </row>
        <row r="1660">
          <cell r="B1660" t="str">
            <v>15.1.410</v>
          </cell>
          <cell r="D1660" t="str">
            <v>72.35.03.04</v>
          </cell>
          <cell r="F1660" t="str">
            <v>h</v>
          </cell>
        </row>
        <row r="1661">
          <cell r="B1661" t="str">
            <v>15.1.411</v>
          </cell>
          <cell r="D1661" t="str">
            <v xml:space="preserve">72.36.01.01 </v>
          </cell>
          <cell r="F1661" t="str">
            <v>h</v>
          </cell>
        </row>
        <row r="1662">
          <cell r="B1662" t="str">
            <v>15.1.412</v>
          </cell>
          <cell r="D1662" t="str">
            <v>72.36.01.02</v>
          </cell>
          <cell r="F1662" t="str">
            <v>h</v>
          </cell>
        </row>
        <row r="1663">
          <cell r="B1663" t="str">
            <v>15.1.413</v>
          </cell>
          <cell r="D1663" t="str">
            <v>72.36.01.03</v>
          </cell>
          <cell r="F1663" t="str">
            <v>h</v>
          </cell>
        </row>
        <row r="1664">
          <cell r="B1664" t="str">
            <v>15.1.414</v>
          </cell>
          <cell r="D1664" t="str">
            <v xml:space="preserve">72.36.01.04 </v>
          </cell>
          <cell r="F1664" t="str">
            <v>h</v>
          </cell>
        </row>
        <row r="1665">
          <cell r="B1665" t="str">
            <v>15.1.415</v>
          </cell>
          <cell r="D1665" t="str">
            <v>72.36.02.01</v>
          </cell>
          <cell r="F1665" t="str">
            <v>h</v>
          </cell>
        </row>
        <row r="1666">
          <cell r="B1666" t="str">
            <v>15.1.416</v>
          </cell>
          <cell r="D1666" t="str">
            <v xml:space="preserve">72.36.02.02 </v>
          </cell>
          <cell r="F1666" t="str">
            <v>h</v>
          </cell>
        </row>
        <row r="1667">
          <cell r="B1667" t="str">
            <v>15.1.417</v>
          </cell>
          <cell r="D1667" t="str">
            <v xml:space="preserve">72.36.02.03 </v>
          </cell>
          <cell r="F1667" t="str">
            <v>h</v>
          </cell>
        </row>
        <row r="1668">
          <cell r="B1668" t="str">
            <v>15.1.418</v>
          </cell>
          <cell r="D1668" t="str">
            <v>72.36.02.04</v>
          </cell>
          <cell r="F1668" t="str">
            <v>h</v>
          </cell>
        </row>
        <row r="1669">
          <cell r="B1669" t="str">
            <v>15.1.419</v>
          </cell>
          <cell r="D1669" t="str">
            <v>72.37.01.01</v>
          </cell>
          <cell r="F1669" t="str">
            <v>h</v>
          </cell>
        </row>
        <row r="1670">
          <cell r="B1670" t="str">
            <v>15.1.420</v>
          </cell>
          <cell r="D1670" t="str">
            <v>72.37.01.02</v>
          </cell>
          <cell r="F1670" t="str">
            <v>h</v>
          </cell>
        </row>
        <row r="1671">
          <cell r="B1671" t="str">
            <v>15.1.421</v>
          </cell>
          <cell r="D1671" t="str">
            <v>72.37.01.03</v>
          </cell>
          <cell r="F1671" t="str">
            <v>h</v>
          </cell>
        </row>
        <row r="1672">
          <cell r="B1672" t="str">
            <v>15.1.422</v>
          </cell>
          <cell r="D1672" t="str">
            <v>72.37.01.04</v>
          </cell>
          <cell r="F1672" t="str">
            <v>h</v>
          </cell>
        </row>
        <row r="1673">
          <cell r="B1673" t="str">
            <v>15.1.423</v>
          </cell>
          <cell r="D1673" t="str">
            <v xml:space="preserve">72.37.02.01 </v>
          </cell>
          <cell r="F1673" t="str">
            <v>h</v>
          </cell>
        </row>
        <row r="1674">
          <cell r="B1674" t="str">
            <v>15.1.424</v>
          </cell>
          <cell r="D1674" t="str">
            <v xml:space="preserve">72.37.02.02 </v>
          </cell>
          <cell r="F1674" t="str">
            <v>h</v>
          </cell>
        </row>
        <row r="1675">
          <cell r="B1675" t="str">
            <v>15.1.425</v>
          </cell>
          <cell r="D1675" t="str">
            <v xml:space="preserve">72.37.02.03 </v>
          </cell>
          <cell r="F1675" t="str">
            <v>h</v>
          </cell>
        </row>
        <row r="1676">
          <cell r="B1676" t="str">
            <v>15.1.426</v>
          </cell>
          <cell r="D1676" t="str">
            <v>72.37.02.04</v>
          </cell>
          <cell r="F1676" t="str">
            <v>h</v>
          </cell>
        </row>
        <row r="1677">
          <cell r="B1677" t="str">
            <v>15.1.427</v>
          </cell>
          <cell r="D1677" t="str">
            <v>72.38.01.01</v>
          </cell>
          <cell r="F1677" t="str">
            <v>h</v>
          </cell>
        </row>
        <row r="1678">
          <cell r="B1678" t="str">
            <v>15.1.428</v>
          </cell>
          <cell r="D1678" t="str">
            <v>72.38.01.02</v>
          </cell>
          <cell r="F1678" t="str">
            <v>h</v>
          </cell>
        </row>
        <row r="1679">
          <cell r="B1679" t="str">
            <v>15.1.429</v>
          </cell>
          <cell r="D1679" t="str">
            <v xml:space="preserve">72.38.01.03 </v>
          </cell>
          <cell r="F1679" t="str">
            <v>h</v>
          </cell>
        </row>
        <row r="1680">
          <cell r="B1680" t="str">
            <v>15.1.430</v>
          </cell>
          <cell r="D1680" t="str">
            <v>72.38.01.04</v>
          </cell>
          <cell r="F1680" t="str">
            <v>h</v>
          </cell>
        </row>
        <row r="1681">
          <cell r="B1681" t="str">
            <v>15.1.431</v>
          </cell>
          <cell r="D1681" t="str">
            <v xml:space="preserve">72.38.02.01 </v>
          </cell>
          <cell r="F1681" t="str">
            <v>h</v>
          </cell>
        </row>
        <row r="1682">
          <cell r="B1682" t="str">
            <v>15.1.432</v>
          </cell>
          <cell r="D1682" t="str">
            <v xml:space="preserve">72.38.02.02 </v>
          </cell>
          <cell r="F1682" t="str">
            <v>h</v>
          </cell>
        </row>
        <row r="1683">
          <cell r="B1683" t="str">
            <v>15.1.433</v>
          </cell>
          <cell r="D1683" t="str">
            <v xml:space="preserve">72.38.02.03 </v>
          </cell>
          <cell r="F1683" t="str">
            <v>h</v>
          </cell>
        </row>
        <row r="1684">
          <cell r="B1684" t="str">
            <v>15.1.434</v>
          </cell>
          <cell r="D1684" t="str">
            <v xml:space="preserve">72.38.02.04 </v>
          </cell>
          <cell r="F1684" t="str">
            <v>h</v>
          </cell>
        </row>
        <row r="1685">
          <cell r="B1685" t="str">
            <v>15.1.435</v>
          </cell>
          <cell r="D1685" t="str">
            <v xml:space="preserve">72.39.01.01 </v>
          </cell>
          <cell r="F1685" t="str">
            <v>h</v>
          </cell>
        </row>
        <row r="1686">
          <cell r="B1686" t="str">
            <v>15.1.436</v>
          </cell>
          <cell r="D1686" t="str">
            <v xml:space="preserve">72.39.01.02 </v>
          </cell>
          <cell r="F1686" t="str">
            <v>h</v>
          </cell>
        </row>
        <row r="1687">
          <cell r="B1687" t="str">
            <v>15.1.437</v>
          </cell>
          <cell r="D1687" t="str">
            <v>72.39.01.03</v>
          </cell>
          <cell r="F1687" t="str">
            <v>h</v>
          </cell>
        </row>
        <row r="1688">
          <cell r="B1688" t="str">
            <v>15.1.438</v>
          </cell>
          <cell r="D1688" t="str">
            <v xml:space="preserve">72.39.01.04 </v>
          </cell>
          <cell r="F1688" t="str">
            <v>h</v>
          </cell>
        </row>
        <row r="1689">
          <cell r="B1689" t="str">
            <v>15.1.439</v>
          </cell>
          <cell r="D1689" t="str">
            <v xml:space="preserve">72.39.02.01 </v>
          </cell>
          <cell r="F1689" t="str">
            <v>h</v>
          </cell>
        </row>
        <row r="1690">
          <cell r="B1690" t="str">
            <v>15.1.440</v>
          </cell>
          <cell r="D1690" t="str">
            <v xml:space="preserve">72.39.02.02 </v>
          </cell>
          <cell r="F1690" t="str">
            <v>h</v>
          </cell>
        </row>
        <row r="1691">
          <cell r="B1691" t="str">
            <v>15.1.441</v>
          </cell>
          <cell r="D1691" t="str">
            <v xml:space="preserve">72.39.02.03 </v>
          </cell>
          <cell r="F1691" t="str">
            <v>h</v>
          </cell>
        </row>
        <row r="1692">
          <cell r="B1692" t="str">
            <v>15.1.442</v>
          </cell>
          <cell r="D1692" t="str">
            <v xml:space="preserve">72.39.02.04 </v>
          </cell>
          <cell r="F1692" t="str">
            <v>h</v>
          </cell>
        </row>
        <row r="1693">
          <cell r="B1693" t="str">
            <v>15.1.443</v>
          </cell>
          <cell r="D1693" t="str">
            <v xml:space="preserve">72.39.03.01 </v>
          </cell>
          <cell r="F1693" t="str">
            <v>h</v>
          </cell>
        </row>
        <row r="1694">
          <cell r="B1694" t="str">
            <v>15.1.444</v>
          </cell>
          <cell r="D1694" t="str">
            <v>72.39.03.02</v>
          </cell>
          <cell r="F1694" t="str">
            <v>h</v>
          </cell>
        </row>
        <row r="1695">
          <cell r="B1695" t="str">
            <v>15.1.445</v>
          </cell>
          <cell r="D1695" t="str">
            <v xml:space="preserve">72.39.03.03 </v>
          </cell>
          <cell r="F1695" t="str">
            <v>h</v>
          </cell>
        </row>
        <row r="1696">
          <cell r="B1696" t="str">
            <v>15.1.446</v>
          </cell>
          <cell r="D1696" t="str">
            <v>72.39.03.04</v>
          </cell>
          <cell r="F1696" t="str">
            <v>h</v>
          </cell>
        </row>
        <row r="1697">
          <cell r="B1697" t="str">
            <v>15.1.447</v>
          </cell>
          <cell r="D1697" t="str">
            <v xml:space="preserve">72.40.01.01 </v>
          </cell>
          <cell r="F1697" t="str">
            <v>h</v>
          </cell>
        </row>
        <row r="1698">
          <cell r="B1698" t="str">
            <v>15.1.448</v>
          </cell>
          <cell r="D1698" t="str">
            <v xml:space="preserve">72.40.01.02 </v>
          </cell>
          <cell r="F1698" t="str">
            <v>h</v>
          </cell>
        </row>
        <row r="1699">
          <cell r="B1699" t="str">
            <v>15.1.449</v>
          </cell>
          <cell r="D1699" t="str">
            <v xml:space="preserve">72.40.01.03 </v>
          </cell>
          <cell r="F1699" t="str">
            <v>h</v>
          </cell>
        </row>
        <row r="1700">
          <cell r="B1700" t="str">
            <v>15.1.450</v>
          </cell>
          <cell r="D1700" t="str">
            <v xml:space="preserve">72.40.01.04 </v>
          </cell>
          <cell r="F1700" t="str">
            <v>h</v>
          </cell>
        </row>
        <row r="1701">
          <cell r="B1701" t="str">
            <v>15.1.451</v>
          </cell>
          <cell r="D1701" t="str">
            <v xml:space="preserve">72.40.02.01 </v>
          </cell>
          <cell r="F1701" t="str">
            <v>h</v>
          </cell>
        </row>
        <row r="1702">
          <cell r="B1702" t="str">
            <v>15.1.452</v>
          </cell>
          <cell r="D1702" t="str">
            <v>72.40.02.02</v>
          </cell>
          <cell r="F1702" t="str">
            <v>h</v>
          </cell>
        </row>
        <row r="1703">
          <cell r="B1703" t="str">
            <v>15.1.453</v>
          </cell>
          <cell r="D1703" t="str">
            <v xml:space="preserve">72.40.02.03 </v>
          </cell>
          <cell r="F1703" t="str">
            <v>h</v>
          </cell>
        </row>
        <row r="1704">
          <cell r="B1704" t="str">
            <v>15.1.454</v>
          </cell>
          <cell r="D1704" t="str">
            <v xml:space="preserve">72.40.02.04 </v>
          </cell>
          <cell r="F1704" t="str">
            <v>h</v>
          </cell>
        </row>
        <row r="1705">
          <cell r="B1705" t="str">
            <v>15.1.455</v>
          </cell>
          <cell r="D1705" t="str">
            <v xml:space="preserve">72.40.03.01 </v>
          </cell>
          <cell r="F1705" t="str">
            <v>h</v>
          </cell>
        </row>
        <row r="1706">
          <cell r="B1706" t="str">
            <v>15.1.456</v>
          </cell>
          <cell r="D1706" t="str">
            <v>72.40.03.02</v>
          </cell>
          <cell r="F1706" t="str">
            <v>h</v>
          </cell>
        </row>
        <row r="1707">
          <cell r="B1707" t="str">
            <v>15.1.457</v>
          </cell>
          <cell r="D1707" t="str">
            <v>72.40.03.03</v>
          </cell>
          <cell r="F1707" t="str">
            <v>h</v>
          </cell>
        </row>
        <row r="1708">
          <cell r="B1708" t="str">
            <v>15.1.458</v>
          </cell>
          <cell r="D1708" t="str">
            <v>72.40.03.04</v>
          </cell>
          <cell r="F1708" t="str">
            <v>h</v>
          </cell>
        </row>
        <row r="1709">
          <cell r="B1709" t="str">
            <v>15.1.459</v>
          </cell>
          <cell r="D1709" t="str">
            <v>72.41.01.01</v>
          </cell>
          <cell r="F1709" t="str">
            <v>h</v>
          </cell>
        </row>
        <row r="1710">
          <cell r="B1710" t="str">
            <v>15.1.460</v>
          </cell>
          <cell r="D1710" t="str">
            <v>72.41.01.02</v>
          </cell>
          <cell r="F1710" t="str">
            <v>h</v>
          </cell>
        </row>
        <row r="1711">
          <cell r="B1711" t="str">
            <v>15.1.461</v>
          </cell>
          <cell r="D1711" t="str">
            <v xml:space="preserve">72.41.01.03 </v>
          </cell>
          <cell r="F1711" t="str">
            <v>h</v>
          </cell>
        </row>
        <row r="1712">
          <cell r="B1712" t="str">
            <v>15.1.462</v>
          </cell>
          <cell r="D1712" t="str">
            <v>72.41.01.04</v>
          </cell>
          <cell r="F1712" t="str">
            <v>h</v>
          </cell>
        </row>
        <row r="1713">
          <cell r="B1713" t="str">
            <v>15.1.463</v>
          </cell>
          <cell r="D1713" t="str">
            <v>72.41.02.01</v>
          </cell>
          <cell r="F1713" t="str">
            <v>h</v>
          </cell>
        </row>
        <row r="1714">
          <cell r="B1714" t="str">
            <v>15.1.464</v>
          </cell>
          <cell r="D1714" t="str">
            <v>72.41.02.02</v>
          </cell>
          <cell r="F1714" t="str">
            <v>h</v>
          </cell>
        </row>
        <row r="1715">
          <cell r="B1715" t="str">
            <v>15.1.465</v>
          </cell>
          <cell r="D1715" t="str">
            <v xml:space="preserve">72.41.02.03 </v>
          </cell>
          <cell r="F1715" t="str">
            <v>h</v>
          </cell>
        </row>
        <row r="1716">
          <cell r="B1716" t="str">
            <v>15.1.466</v>
          </cell>
          <cell r="D1716" t="str">
            <v>72.41.02.04</v>
          </cell>
          <cell r="F1716" t="str">
            <v>h</v>
          </cell>
        </row>
        <row r="1717">
          <cell r="B1717" t="str">
            <v>15.1.467</v>
          </cell>
          <cell r="D1717" t="str">
            <v>72.41.03.01</v>
          </cell>
          <cell r="F1717" t="str">
            <v>h</v>
          </cell>
        </row>
        <row r="1718">
          <cell r="B1718" t="str">
            <v>15.1.468</v>
          </cell>
          <cell r="D1718" t="str">
            <v xml:space="preserve">72.41.03.02 </v>
          </cell>
          <cell r="F1718" t="str">
            <v>h</v>
          </cell>
        </row>
        <row r="1719">
          <cell r="B1719" t="str">
            <v>15.1.469</v>
          </cell>
          <cell r="D1719" t="str">
            <v>72.41.03.03</v>
          </cell>
          <cell r="F1719" t="str">
            <v>h</v>
          </cell>
        </row>
        <row r="1720">
          <cell r="B1720" t="str">
            <v>15.1.470</v>
          </cell>
          <cell r="D1720" t="str">
            <v>72.41.03.04</v>
          </cell>
          <cell r="F1720" t="str">
            <v>h</v>
          </cell>
        </row>
        <row r="1721">
          <cell r="B1721" t="str">
            <v>15.1.471</v>
          </cell>
          <cell r="D1721" t="str">
            <v>72.41.04.01</v>
          </cell>
          <cell r="F1721" t="str">
            <v>h</v>
          </cell>
        </row>
        <row r="1722">
          <cell r="B1722" t="str">
            <v>15.1.472</v>
          </cell>
          <cell r="D1722" t="str">
            <v xml:space="preserve">72.41.04.02 </v>
          </cell>
          <cell r="F1722" t="str">
            <v>h</v>
          </cell>
        </row>
        <row r="1723">
          <cell r="B1723" t="str">
            <v>15.1.473</v>
          </cell>
          <cell r="D1723" t="str">
            <v xml:space="preserve">72.41.04.03 </v>
          </cell>
          <cell r="F1723" t="str">
            <v>h</v>
          </cell>
        </row>
        <row r="1724">
          <cell r="B1724" t="str">
            <v>15.1.474</v>
          </cell>
          <cell r="D1724" t="str">
            <v>72.41.04.04</v>
          </cell>
          <cell r="F1724" t="str">
            <v>h</v>
          </cell>
        </row>
        <row r="1725">
          <cell r="B1725" t="str">
            <v>15.1.475</v>
          </cell>
          <cell r="D1725" t="str">
            <v>72.41.05.01</v>
          </cell>
          <cell r="F1725" t="str">
            <v>h</v>
          </cell>
        </row>
        <row r="1726">
          <cell r="B1726" t="str">
            <v>15.1.476</v>
          </cell>
          <cell r="D1726" t="str">
            <v>72.41.05.02</v>
          </cell>
          <cell r="F1726" t="str">
            <v>h</v>
          </cell>
        </row>
        <row r="1727">
          <cell r="B1727" t="str">
            <v>15.1.477</v>
          </cell>
          <cell r="D1727" t="str">
            <v>72.41.05.03</v>
          </cell>
          <cell r="F1727" t="str">
            <v>h</v>
          </cell>
        </row>
        <row r="1728">
          <cell r="B1728" t="str">
            <v>15.1.478</v>
          </cell>
          <cell r="D1728" t="str">
            <v xml:space="preserve">72.41.05.04 </v>
          </cell>
          <cell r="F1728" t="str">
            <v>h</v>
          </cell>
        </row>
        <row r="1729">
          <cell r="B1729" t="str">
            <v>15.1.479</v>
          </cell>
          <cell r="D1729" t="str">
            <v>72.42.01.01</v>
          </cell>
          <cell r="F1729" t="str">
            <v>h</v>
          </cell>
        </row>
        <row r="1730">
          <cell r="B1730" t="str">
            <v>15.1.480</v>
          </cell>
          <cell r="D1730" t="str">
            <v xml:space="preserve">72.42.01.02 </v>
          </cell>
          <cell r="F1730" t="str">
            <v>h</v>
          </cell>
        </row>
        <row r="1731">
          <cell r="B1731" t="str">
            <v>15.1.481</v>
          </cell>
          <cell r="D1731" t="str">
            <v xml:space="preserve">72.42.01.03 </v>
          </cell>
          <cell r="F1731" t="str">
            <v>h</v>
          </cell>
        </row>
        <row r="1732">
          <cell r="B1732" t="str">
            <v>15.1.482</v>
          </cell>
          <cell r="D1732" t="str">
            <v xml:space="preserve">72.42.01.04 </v>
          </cell>
          <cell r="F1732" t="str">
            <v>h</v>
          </cell>
        </row>
        <row r="1733">
          <cell r="B1733" t="str">
            <v>15.1.483</v>
          </cell>
          <cell r="D1733" t="str">
            <v xml:space="preserve">72.42.02.01 </v>
          </cell>
          <cell r="F1733" t="str">
            <v>h</v>
          </cell>
        </row>
        <row r="1734">
          <cell r="B1734" t="str">
            <v>15.1.484</v>
          </cell>
          <cell r="D1734" t="str">
            <v xml:space="preserve">72.42.02.02 </v>
          </cell>
          <cell r="F1734" t="str">
            <v>h</v>
          </cell>
        </row>
        <row r="1735">
          <cell r="B1735" t="str">
            <v>15.1.485</v>
          </cell>
          <cell r="D1735" t="str">
            <v>72.42.02.03</v>
          </cell>
          <cell r="F1735" t="str">
            <v>h</v>
          </cell>
        </row>
        <row r="1736">
          <cell r="B1736" t="str">
            <v>15.1.486</v>
          </cell>
          <cell r="D1736" t="str">
            <v xml:space="preserve">72.42.02.04 </v>
          </cell>
          <cell r="F1736" t="str">
            <v>h</v>
          </cell>
        </row>
        <row r="1737">
          <cell r="B1737" t="str">
            <v>15.1.487</v>
          </cell>
          <cell r="D1737" t="str">
            <v>72.42.03.01</v>
          </cell>
          <cell r="F1737" t="str">
            <v>h</v>
          </cell>
        </row>
        <row r="1738">
          <cell r="B1738" t="str">
            <v>15.1.488</v>
          </cell>
          <cell r="D1738" t="str">
            <v>72.42.03.02</v>
          </cell>
          <cell r="F1738" t="str">
            <v>h</v>
          </cell>
        </row>
        <row r="1739">
          <cell r="B1739" t="str">
            <v>15.1.489</v>
          </cell>
          <cell r="D1739" t="str">
            <v xml:space="preserve">72.42.03.03 </v>
          </cell>
          <cell r="F1739" t="str">
            <v>h</v>
          </cell>
        </row>
        <row r="1740">
          <cell r="B1740" t="str">
            <v>15.1.490</v>
          </cell>
          <cell r="D1740" t="str">
            <v>72.42.03.04</v>
          </cell>
          <cell r="F1740" t="str">
            <v>h</v>
          </cell>
        </row>
        <row r="1741">
          <cell r="B1741" t="str">
            <v>15.1.491</v>
          </cell>
          <cell r="D1741" t="str">
            <v xml:space="preserve">72.42.04.01 </v>
          </cell>
          <cell r="F1741" t="str">
            <v>h</v>
          </cell>
        </row>
        <row r="1742">
          <cell r="B1742" t="str">
            <v>15.1.492</v>
          </cell>
          <cell r="D1742" t="str">
            <v xml:space="preserve">72.42.04.02 </v>
          </cell>
          <cell r="F1742" t="str">
            <v>h</v>
          </cell>
        </row>
        <row r="1743">
          <cell r="B1743" t="str">
            <v>15.1.493</v>
          </cell>
          <cell r="D1743" t="str">
            <v>72.42.04.03</v>
          </cell>
          <cell r="F1743" t="str">
            <v>h</v>
          </cell>
        </row>
        <row r="1744">
          <cell r="B1744" t="str">
            <v>15.1.494</v>
          </cell>
          <cell r="D1744" t="str">
            <v>72.42.04.04</v>
          </cell>
          <cell r="F1744" t="str">
            <v>h</v>
          </cell>
        </row>
        <row r="1745">
          <cell r="B1745" t="str">
            <v>15.1.495</v>
          </cell>
          <cell r="D1745" t="str">
            <v xml:space="preserve">72.42.05.01 </v>
          </cell>
          <cell r="F1745" t="str">
            <v>h</v>
          </cell>
        </row>
        <row r="1746">
          <cell r="B1746" t="str">
            <v>15.1.496</v>
          </cell>
          <cell r="D1746" t="str">
            <v>72.42.05.02</v>
          </cell>
          <cell r="F1746" t="str">
            <v>h</v>
          </cell>
        </row>
        <row r="1747">
          <cell r="B1747" t="str">
            <v>15.1.497</v>
          </cell>
          <cell r="D1747" t="str">
            <v xml:space="preserve">72.42.05.03 </v>
          </cell>
          <cell r="F1747" t="str">
            <v>h</v>
          </cell>
        </row>
        <row r="1748">
          <cell r="B1748" t="str">
            <v>15.1.498</v>
          </cell>
          <cell r="D1748" t="str">
            <v xml:space="preserve">72.42.05.04 </v>
          </cell>
          <cell r="F1748" t="str">
            <v>h</v>
          </cell>
        </row>
        <row r="1749">
          <cell r="B1749" t="str">
            <v>15.1.499</v>
          </cell>
          <cell r="D1749" t="str">
            <v xml:space="preserve">72.43.01.01 </v>
          </cell>
          <cell r="F1749" t="str">
            <v>h</v>
          </cell>
        </row>
        <row r="1750">
          <cell r="B1750" t="str">
            <v>15.1.500</v>
          </cell>
          <cell r="D1750" t="str">
            <v>72.43.01.02</v>
          </cell>
          <cell r="F1750" t="str">
            <v>h</v>
          </cell>
        </row>
        <row r="1751">
          <cell r="B1751" t="str">
            <v>15.1.501</v>
          </cell>
          <cell r="D1751" t="str">
            <v xml:space="preserve">72.43.01.03 </v>
          </cell>
          <cell r="F1751" t="str">
            <v>h</v>
          </cell>
        </row>
        <row r="1752">
          <cell r="B1752" t="str">
            <v>15.1.502</v>
          </cell>
          <cell r="D1752" t="str">
            <v>72.43.01.04</v>
          </cell>
          <cell r="F1752" t="str">
            <v>h</v>
          </cell>
        </row>
        <row r="1753">
          <cell r="B1753" t="str">
            <v>15.1.503</v>
          </cell>
          <cell r="D1753" t="str">
            <v xml:space="preserve">72.43.02.01 </v>
          </cell>
          <cell r="F1753" t="str">
            <v>h</v>
          </cell>
        </row>
        <row r="1754">
          <cell r="B1754" t="str">
            <v>15.1.504</v>
          </cell>
          <cell r="D1754" t="str">
            <v>72.43.02.02</v>
          </cell>
          <cell r="F1754" t="str">
            <v>h</v>
          </cell>
        </row>
        <row r="1755">
          <cell r="B1755" t="str">
            <v>15.1.505</v>
          </cell>
          <cell r="D1755" t="str">
            <v>72.43.02.03</v>
          </cell>
          <cell r="F1755" t="str">
            <v>h</v>
          </cell>
        </row>
        <row r="1756">
          <cell r="B1756" t="str">
            <v>15.1.506</v>
          </cell>
          <cell r="D1756" t="str">
            <v>72.43.02.04</v>
          </cell>
          <cell r="F1756" t="str">
            <v>h</v>
          </cell>
        </row>
        <row r="1757">
          <cell r="B1757" t="str">
            <v>15.1.507</v>
          </cell>
          <cell r="D1757" t="str">
            <v>72.44.01.01</v>
          </cell>
          <cell r="F1757" t="str">
            <v>h</v>
          </cell>
        </row>
        <row r="1758">
          <cell r="B1758" t="str">
            <v>15.1.508</v>
          </cell>
          <cell r="D1758" t="str">
            <v>72.44.01.02</v>
          </cell>
          <cell r="F1758" t="str">
            <v>h</v>
          </cell>
        </row>
        <row r="1759">
          <cell r="B1759" t="str">
            <v>15.1.509</v>
          </cell>
          <cell r="D1759" t="str">
            <v>72.44.01.03</v>
          </cell>
          <cell r="F1759" t="str">
            <v>h</v>
          </cell>
        </row>
        <row r="1760">
          <cell r="B1760" t="str">
            <v>15.1.510</v>
          </cell>
          <cell r="D1760" t="str">
            <v>72.44.01.04</v>
          </cell>
          <cell r="F1760" t="str">
            <v>h</v>
          </cell>
        </row>
        <row r="1761">
          <cell r="B1761" t="str">
            <v>15.1.511</v>
          </cell>
          <cell r="D1761" t="str">
            <v>72.44.02.01</v>
          </cell>
          <cell r="F1761" t="str">
            <v>h</v>
          </cell>
        </row>
        <row r="1762">
          <cell r="B1762" t="str">
            <v>15.1.512</v>
          </cell>
          <cell r="D1762" t="str">
            <v>72.44.02.02</v>
          </cell>
          <cell r="F1762" t="str">
            <v>h</v>
          </cell>
        </row>
        <row r="1763">
          <cell r="B1763" t="str">
            <v>15.1.513</v>
          </cell>
          <cell r="D1763" t="str">
            <v>72.44.02.03</v>
          </cell>
          <cell r="F1763" t="str">
            <v>h</v>
          </cell>
        </row>
        <row r="1764">
          <cell r="B1764" t="str">
            <v>15.1.514</v>
          </cell>
          <cell r="D1764" t="str">
            <v>72.44.02.04</v>
          </cell>
          <cell r="F1764" t="str">
            <v>h</v>
          </cell>
        </row>
        <row r="1765">
          <cell r="B1765" t="str">
            <v>15.1.515</v>
          </cell>
          <cell r="D1765" t="str">
            <v>72.44.03.01</v>
          </cell>
          <cell r="F1765" t="str">
            <v>h</v>
          </cell>
        </row>
        <row r="1766">
          <cell r="B1766" t="str">
            <v>15.1.516</v>
          </cell>
          <cell r="D1766" t="str">
            <v>72.44.03.02</v>
          </cell>
          <cell r="F1766" t="str">
            <v>h</v>
          </cell>
        </row>
        <row r="1767">
          <cell r="B1767" t="str">
            <v>15.1.517</v>
          </cell>
          <cell r="D1767" t="str">
            <v>72.44.03.03</v>
          </cell>
          <cell r="F1767" t="str">
            <v>h</v>
          </cell>
        </row>
        <row r="1768">
          <cell r="B1768" t="str">
            <v>15.1.518</v>
          </cell>
          <cell r="D1768" t="str">
            <v>72.44.03.04</v>
          </cell>
          <cell r="F1768" t="str">
            <v>h</v>
          </cell>
        </row>
        <row r="1769">
          <cell r="B1769" t="str">
            <v>15.1.519</v>
          </cell>
          <cell r="D1769" t="str">
            <v>72.45.01.01</v>
          </cell>
          <cell r="F1769" t="str">
            <v>h</v>
          </cell>
        </row>
        <row r="1770">
          <cell r="B1770" t="str">
            <v>15.1.520</v>
          </cell>
          <cell r="D1770" t="str">
            <v>72.45.01.02</v>
          </cell>
          <cell r="F1770" t="str">
            <v>h</v>
          </cell>
        </row>
        <row r="1771">
          <cell r="B1771" t="str">
            <v>15.1.521</v>
          </cell>
          <cell r="D1771" t="str">
            <v>72.45.01.03</v>
          </cell>
          <cell r="F1771" t="str">
            <v>h</v>
          </cell>
        </row>
        <row r="1772">
          <cell r="B1772" t="str">
            <v>15.1.522</v>
          </cell>
          <cell r="D1772" t="str">
            <v>72.45.01.04</v>
          </cell>
          <cell r="F1772" t="str">
            <v>h</v>
          </cell>
        </row>
        <row r="1773">
          <cell r="B1773" t="str">
            <v>15.1.523</v>
          </cell>
          <cell r="D1773" t="str">
            <v>72.45.02.01</v>
          </cell>
          <cell r="F1773" t="str">
            <v>h</v>
          </cell>
        </row>
        <row r="1774">
          <cell r="B1774" t="str">
            <v>15.1.524</v>
          </cell>
          <cell r="D1774" t="str">
            <v>72.45.02.02</v>
          </cell>
          <cell r="F1774" t="str">
            <v>h</v>
          </cell>
        </row>
        <row r="1775">
          <cell r="B1775" t="str">
            <v>15.1.525</v>
          </cell>
          <cell r="D1775" t="str">
            <v>72.45.02.03</v>
          </cell>
          <cell r="F1775" t="str">
            <v>h</v>
          </cell>
        </row>
        <row r="1776">
          <cell r="B1776" t="str">
            <v>15.1.526</v>
          </cell>
          <cell r="D1776" t="str">
            <v>72.45.02.04</v>
          </cell>
          <cell r="F1776" t="str">
            <v>h</v>
          </cell>
        </row>
        <row r="1777">
          <cell r="B1777" t="str">
            <v>15.1.527</v>
          </cell>
          <cell r="D1777" t="str">
            <v>72.45.03.01</v>
          </cell>
          <cell r="F1777" t="str">
            <v>h</v>
          </cell>
        </row>
        <row r="1778">
          <cell r="B1778" t="str">
            <v>15.1.528</v>
          </cell>
          <cell r="D1778" t="str">
            <v>72.45.03.02</v>
          </cell>
          <cell r="F1778" t="str">
            <v>h</v>
          </cell>
        </row>
        <row r="1779">
          <cell r="B1779" t="str">
            <v>15.1.529</v>
          </cell>
          <cell r="D1779" t="str">
            <v>72.45.03.03</v>
          </cell>
          <cell r="F1779" t="str">
            <v>h</v>
          </cell>
        </row>
        <row r="1780">
          <cell r="B1780" t="str">
            <v>15.1.530</v>
          </cell>
          <cell r="D1780" t="str">
            <v>72.45.03.04</v>
          </cell>
          <cell r="F1780" t="str">
            <v>h</v>
          </cell>
        </row>
        <row r="1781">
          <cell r="B1781" t="str">
            <v>15.1.531</v>
          </cell>
          <cell r="D1781" t="str">
            <v>72.45.04.01</v>
          </cell>
          <cell r="F1781" t="str">
            <v>h</v>
          </cell>
        </row>
        <row r="1782">
          <cell r="B1782" t="str">
            <v>15.1.532</v>
          </cell>
          <cell r="D1782" t="str">
            <v>72.45.04.02</v>
          </cell>
          <cell r="F1782" t="str">
            <v>h</v>
          </cell>
        </row>
        <row r="1783">
          <cell r="B1783" t="str">
            <v>15.1.533</v>
          </cell>
          <cell r="D1783" t="str">
            <v>72.45.04.03</v>
          </cell>
          <cell r="F1783" t="str">
            <v>h</v>
          </cell>
        </row>
        <row r="1784">
          <cell r="B1784" t="str">
            <v>15.1.534</v>
          </cell>
          <cell r="D1784" t="str">
            <v>72.45.04.04</v>
          </cell>
          <cell r="F1784" t="str">
            <v>h</v>
          </cell>
        </row>
        <row r="1785">
          <cell r="B1785" t="str">
            <v>15.1.535</v>
          </cell>
          <cell r="D1785" t="str">
            <v>72.45.05.01</v>
          </cell>
          <cell r="F1785" t="str">
            <v>h</v>
          </cell>
        </row>
        <row r="1786">
          <cell r="B1786" t="str">
            <v>15.1.536</v>
          </cell>
          <cell r="D1786" t="str">
            <v>72.45.05.02</v>
          </cell>
          <cell r="F1786" t="str">
            <v>h</v>
          </cell>
        </row>
        <row r="1787">
          <cell r="B1787" t="str">
            <v>15.1.537</v>
          </cell>
          <cell r="D1787" t="str">
            <v>72.45.05.03</v>
          </cell>
          <cell r="F1787" t="str">
            <v>h</v>
          </cell>
        </row>
        <row r="1788">
          <cell r="B1788" t="str">
            <v>15.1.538</v>
          </cell>
          <cell r="D1788" t="str">
            <v>72.45.05.04</v>
          </cell>
          <cell r="F1788" t="str">
            <v>h</v>
          </cell>
        </row>
        <row r="1789">
          <cell r="B1789" t="str">
            <v>15.1.539</v>
          </cell>
          <cell r="D1789" t="str">
            <v>72.45.06.01</v>
          </cell>
          <cell r="F1789" t="str">
            <v>h</v>
          </cell>
        </row>
        <row r="1790">
          <cell r="B1790" t="str">
            <v>15.1.540</v>
          </cell>
          <cell r="D1790" t="str">
            <v>72.45.06.02</v>
          </cell>
          <cell r="F1790" t="str">
            <v>h</v>
          </cell>
        </row>
        <row r="1791">
          <cell r="B1791" t="str">
            <v>15.1.541</v>
          </cell>
          <cell r="D1791" t="str">
            <v>72.45.06.03</v>
          </cell>
          <cell r="F1791" t="str">
            <v>h</v>
          </cell>
        </row>
        <row r="1792">
          <cell r="B1792" t="str">
            <v>15.1.542</v>
          </cell>
          <cell r="D1792" t="str">
            <v>72.45.06.04</v>
          </cell>
          <cell r="F1792" t="str">
            <v>h</v>
          </cell>
        </row>
        <row r="1793">
          <cell r="B1793" t="str">
            <v>15.1.543</v>
          </cell>
          <cell r="D1793" t="str">
            <v>72.46.01.01</v>
          </cell>
          <cell r="F1793" t="str">
            <v>h</v>
          </cell>
        </row>
        <row r="1794">
          <cell r="B1794" t="str">
            <v>15.1.544</v>
          </cell>
          <cell r="D1794" t="str">
            <v>72.46.01.02</v>
          </cell>
          <cell r="F1794" t="str">
            <v>h</v>
          </cell>
        </row>
        <row r="1795">
          <cell r="B1795" t="str">
            <v>15.1.545</v>
          </cell>
          <cell r="D1795" t="str">
            <v>72.46.01.03</v>
          </cell>
          <cell r="F1795" t="str">
            <v>h</v>
          </cell>
        </row>
        <row r="1796">
          <cell r="B1796" t="str">
            <v>15.1.546</v>
          </cell>
          <cell r="D1796" t="str">
            <v>72.46.01.04</v>
          </cell>
          <cell r="F1796" t="str">
            <v>h</v>
          </cell>
        </row>
        <row r="1797">
          <cell r="B1797" t="str">
            <v>15.1.547</v>
          </cell>
          <cell r="D1797" t="str">
            <v>72.46.02.01</v>
          </cell>
          <cell r="F1797" t="str">
            <v>h</v>
          </cell>
        </row>
        <row r="1798">
          <cell r="B1798" t="str">
            <v>15.1.548</v>
          </cell>
          <cell r="D1798" t="str">
            <v>72.46.02.02</v>
          </cell>
          <cell r="F1798" t="str">
            <v>h</v>
          </cell>
        </row>
        <row r="1799">
          <cell r="B1799" t="str">
            <v>15.1.549</v>
          </cell>
          <cell r="D1799" t="str">
            <v>72.46.02.03</v>
          </cell>
          <cell r="F1799" t="str">
            <v>h</v>
          </cell>
        </row>
        <row r="1800">
          <cell r="B1800" t="str">
            <v>15.1.550</v>
          </cell>
          <cell r="D1800" t="str">
            <v>72.46.02.04</v>
          </cell>
          <cell r="F1800" t="str">
            <v>h</v>
          </cell>
        </row>
        <row r="1801">
          <cell r="B1801" t="str">
            <v>15.1.551</v>
          </cell>
          <cell r="D1801" t="str">
            <v>72.47.01.01</v>
          </cell>
          <cell r="F1801" t="str">
            <v>h</v>
          </cell>
        </row>
        <row r="1802">
          <cell r="B1802" t="str">
            <v>15.1.552</v>
          </cell>
          <cell r="D1802" t="str">
            <v>72.47.01.02</v>
          </cell>
          <cell r="F1802" t="str">
            <v>h</v>
          </cell>
        </row>
        <row r="1803">
          <cell r="B1803" t="str">
            <v>15.1.553</v>
          </cell>
          <cell r="D1803" t="str">
            <v>72.47.01.03</v>
          </cell>
          <cell r="F1803" t="str">
            <v>h</v>
          </cell>
        </row>
        <row r="1804">
          <cell r="B1804" t="str">
            <v>15.1.554</v>
          </cell>
          <cell r="D1804" t="str">
            <v>72.47.01.04</v>
          </cell>
          <cell r="F1804" t="str">
            <v>h</v>
          </cell>
        </row>
        <row r="1805">
          <cell r="B1805" t="str">
            <v>15.1.555</v>
          </cell>
          <cell r="D1805" t="str">
            <v>72.47.02.01</v>
          </cell>
          <cell r="F1805" t="str">
            <v>h</v>
          </cell>
        </row>
        <row r="1806">
          <cell r="B1806" t="str">
            <v>15.1.556</v>
          </cell>
          <cell r="D1806" t="str">
            <v>72.47.02.02</v>
          </cell>
          <cell r="F1806" t="str">
            <v>h</v>
          </cell>
        </row>
        <row r="1807">
          <cell r="B1807" t="str">
            <v>15.1.557</v>
          </cell>
          <cell r="D1807" t="str">
            <v>72.47.02.03</v>
          </cell>
          <cell r="F1807" t="str">
            <v>h</v>
          </cell>
        </row>
        <row r="1808">
          <cell r="B1808" t="str">
            <v>15.1.558</v>
          </cell>
          <cell r="D1808" t="str">
            <v>72.47.02.04</v>
          </cell>
          <cell r="F1808" t="str">
            <v>h</v>
          </cell>
        </row>
        <row r="1809">
          <cell r="B1809" t="str">
            <v>15.1.559</v>
          </cell>
          <cell r="D1809" t="str">
            <v>72.47.03.01</v>
          </cell>
          <cell r="F1809" t="str">
            <v>h</v>
          </cell>
        </row>
        <row r="1810">
          <cell r="B1810" t="str">
            <v>15.1.560</v>
          </cell>
          <cell r="D1810" t="str">
            <v>72.47.03.02</v>
          </cell>
          <cell r="F1810" t="str">
            <v>h</v>
          </cell>
        </row>
        <row r="1811">
          <cell r="B1811" t="str">
            <v>15.1.561</v>
          </cell>
          <cell r="D1811" t="str">
            <v>72.47.03.03</v>
          </cell>
          <cell r="F1811" t="str">
            <v>h</v>
          </cell>
        </row>
        <row r="1812">
          <cell r="B1812" t="str">
            <v>15.1.562</v>
          </cell>
          <cell r="D1812" t="str">
            <v>72.47.03.04</v>
          </cell>
          <cell r="F1812" t="str">
            <v>h</v>
          </cell>
        </row>
        <row r="1813">
          <cell r="B1813" t="str">
            <v>15.1.563</v>
          </cell>
          <cell r="D1813" t="str">
            <v>72.48.01.01</v>
          </cell>
          <cell r="F1813" t="str">
            <v>h</v>
          </cell>
        </row>
        <row r="1814">
          <cell r="B1814" t="str">
            <v>15.1.564</v>
          </cell>
          <cell r="D1814" t="str">
            <v>72.48.01.02</v>
          </cell>
          <cell r="F1814" t="str">
            <v>h</v>
          </cell>
        </row>
        <row r="1815">
          <cell r="B1815" t="str">
            <v>15.1.565</v>
          </cell>
          <cell r="D1815" t="str">
            <v>72.48.01.03</v>
          </cell>
          <cell r="F1815" t="str">
            <v>h</v>
          </cell>
        </row>
        <row r="1816">
          <cell r="B1816" t="str">
            <v>15.1.566</v>
          </cell>
          <cell r="D1816" t="str">
            <v>72.48.01.04</v>
          </cell>
          <cell r="F1816" t="str">
            <v>h</v>
          </cell>
        </row>
        <row r="1817">
          <cell r="B1817" t="str">
            <v>15.1.567</v>
          </cell>
          <cell r="D1817" t="str">
            <v>72.48.02.01</v>
          </cell>
          <cell r="F1817" t="str">
            <v>h</v>
          </cell>
        </row>
        <row r="1818">
          <cell r="B1818" t="str">
            <v>15.1.568</v>
          </cell>
          <cell r="D1818" t="str">
            <v>72.48.02.02</v>
          </cell>
          <cell r="F1818" t="str">
            <v>h</v>
          </cell>
        </row>
        <row r="1819">
          <cell r="B1819" t="str">
            <v>15.1.569</v>
          </cell>
          <cell r="D1819" t="str">
            <v>72.48.02.03</v>
          </cell>
          <cell r="F1819" t="str">
            <v>h</v>
          </cell>
        </row>
        <row r="1820">
          <cell r="B1820" t="str">
            <v>15.1.570</v>
          </cell>
          <cell r="D1820" t="str">
            <v>72.48.02.04</v>
          </cell>
          <cell r="F1820" t="str">
            <v>h</v>
          </cell>
        </row>
        <row r="1821">
          <cell r="B1821" t="str">
            <v>15.1.571</v>
          </cell>
          <cell r="D1821" t="str">
            <v>72.49.01.01</v>
          </cell>
          <cell r="F1821" t="str">
            <v>h</v>
          </cell>
        </row>
        <row r="1822">
          <cell r="B1822" t="str">
            <v>15.1.572</v>
          </cell>
          <cell r="D1822" t="str">
            <v>72.49.01.02</v>
          </cell>
          <cell r="F1822" t="str">
            <v>h</v>
          </cell>
        </row>
        <row r="1823">
          <cell r="B1823" t="str">
            <v>15.1.573</v>
          </cell>
          <cell r="D1823" t="str">
            <v>72.49.01.03</v>
          </cell>
          <cell r="F1823" t="str">
            <v>h</v>
          </cell>
        </row>
        <row r="1824">
          <cell r="B1824" t="str">
            <v>15.1.574</v>
          </cell>
          <cell r="D1824" t="str">
            <v>72.49.01.04</v>
          </cell>
          <cell r="F1824" t="str">
            <v>h</v>
          </cell>
        </row>
        <row r="1825">
          <cell r="B1825" t="str">
            <v>15.1.575</v>
          </cell>
          <cell r="D1825" t="str">
            <v>72.49.02.01</v>
          </cell>
          <cell r="F1825" t="str">
            <v>h</v>
          </cell>
        </row>
        <row r="1826">
          <cell r="B1826" t="str">
            <v>15.1.576</v>
          </cell>
          <cell r="D1826" t="str">
            <v>72.49.02.02</v>
          </cell>
          <cell r="F1826" t="str">
            <v>h</v>
          </cell>
        </row>
        <row r="1827">
          <cell r="B1827" t="str">
            <v>15.1.577</v>
          </cell>
          <cell r="D1827" t="str">
            <v>72.49.02.03</v>
          </cell>
          <cell r="F1827" t="str">
            <v>h</v>
          </cell>
        </row>
        <row r="1828">
          <cell r="B1828" t="str">
            <v>15.1.578</v>
          </cell>
          <cell r="D1828" t="str">
            <v>72.49.02.04</v>
          </cell>
          <cell r="F1828" t="str">
            <v>h</v>
          </cell>
        </row>
        <row r="1829">
          <cell r="B1829" t="str">
            <v>15.1.579</v>
          </cell>
          <cell r="D1829" t="str">
            <v>72.49.03.01</v>
          </cell>
          <cell r="F1829" t="str">
            <v>h</v>
          </cell>
        </row>
        <row r="1830">
          <cell r="B1830" t="str">
            <v>15.1.580</v>
          </cell>
          <cell r="D1830" t="str">
            <v>72.49.03.02</v>
          </cell>
          <cell r="F1830" t="str">
            <v>h</v>
          </cell>
        </row>
        <row r="1831">
          <cell r="B1831" t="str">
            <v>15.1.581</v>
          </cell>
          <cell r="D1831" t="str">
            <v>72.49.03.03</v>
          </cell>
          <cell r="F1831" t="str">
            <v>h</v>
          </cell>
        </row>
        <row r="1832">
          <cell r="B1832" t="str">
            <v>15.1.582</v>
          </cell>
          <cell r="D1832" t="str">
            <v>72.49.03.04</v>
          </cell>
          <cell r="F1832" t="str">
            <v>h</v>
          </cell>
        </row>
        <row r="1833">
          <cell r="B1833" t="str">
            <v>15.1.583</v>
          </cell>
          <cell r="D1833" t="str">
            <v>72.49.04.01</v>
          </cell>
          <cell r="F1833" t="str">
            <v>h</v>
          </cell>
        </row>
        <row r="1834">
          <cell r="B1834" t="str">
            <v>15.1.584</v>
          </cell>
          <cell r="D1834" t="str">
            <v>72.49.04.02</v>
          </cell>
          <cell r="F1834" t="str">
            <v>h</v>
          </cell>
        </row>
        <row r="1835">
          <cell r="B1835" t="str">
            <v>15.1.585</v>
          </cell>
          <cell r="D1835" t="str">
            <v>72.49.04.03</v>
          </cell>
          <cell r="F1835" t="str">
            <v>h</v>
          </cell>
        </row>
        <row r="1836">
          <cell r="B1836" t="str">
            <v>15.1.586</v>
          </cell>
          <cell r="D1836" t="str">
            <v>72.49.04.04</v>
          </cell>
          <cell r="F1836" t="str">
            <v>h</v>
          </cell>
        </row>
        <row r="1837">
          <cell r="B1837" t="str">
            <v>15.1.587</v>
          </cell>
          <cell r="D1837" t="str">
            <v>72.49.05.01</v>
          </cell>
          <cell r="F1837" t="str">
            <v>h</v>
          </cell>
        </row>
        <row r="1838">
          <cell r="B1838" t="str">
            <v>15.1.588</v>
          </cell>
          <cell r="D1838" t="str">
            <v>72.49.05.02</v>
          </cell>
          <cell r="F1838" t="str">
            <v>h</v>
          </cell>
        </row>
        <row r="1839">
          <cell r="B1839" t="str">
            <v>15.1.589</v>
          </cell>
          <cell r="D1839" t="str">
            <v>72.49.05.03</v>
          </cell>
          <cell r="F1839" t="str">
            <v>h</v>
          </cell>
        </row>
        <row r="1840">
          <cell r="B1840" t="str">
            <v>15.1.590</v>
          </cell>
          <cell r="D1840" t="str">
            <v>72.49.05.04</v>
          </cell>
          <cell r="F1840" t="str">
            <v>h</v>
          </cell>
        </row>
        <row r="1841">
          <cell r="B1841" t="str">
            <v>15.1.591</v>
          </cell>
          <cell r="D1841" t="str">
            <v>72.50.01.01</v>
          </cell>
          <cell r="F1841" t="str">
            <v>h</v>
          </cell>
        </row>
        <row r="1842">
          <cell r="B1842" t="str">
            <v>15.1.592</v>
          </cell>
          <cell r="D1842" t="str">
            <v>72.50.01.02</v>
          </cell>
          <cell r="F1842" t="str">
            <v>h</v>
          </cell>
        </row>
        <row r="1843">
          <cell r="B1843" t="str">
            <v>15.1.593</v>
          </cell>
          <cell r="D1843" t="str">
            <v>72.50.01.03</v>
          </cell>
          <cell r="F1843" t="str">
            <v>h</v>
          </cell>
        </row>
        <row r="1844">
          <cell r="B1844" t="str">
            <v>15.1.594</v>
          </cell>
          <cell r="D1844" t="str">
            <v>72.50.01.04</v>
          </cell>
          <cell r="F1844" t="str">
            <v>h</v>
          </cell>
        </row>
        <row r="1845">
          <cell r="B1845" t="str">
            <v>15.1.595</v>
          </cell>
          <cell r="D1845" t="str">
            <v>72.50.02.01</v>
          </cell>
          <cell r="F1845" t="str">
            <v>h</v>
          </cell>
        </row>
        <row r="1846">
          <cell r="B1846" t="str">
            <v>15.1.596</v>
          </cell>
          <cell r="D1846" t="str">
            <v>72.50.02.02</v>
          </cell>
          <cell r="F1846" t="str">
            <v>h</v>
          </cell>
        </row>
        <row r="1847">
          <cell r="B1847" t="str">
            <v>15.1.597</v>
          </cell>
          <cell r="D1847" t="str">
            <v>72.50.02.03</v>
          </cell>
          <cell r="F1847" t="str">
            <v>h</v>
          </cell>
        </row>
        <row r="1848">
          <cell r="B1848" t="str">
            <v>15.1.598</v>
          </cell>
          <cell r="D1848" t="str">
            <v>72.50.02.04</v>
          </cell>
          <cell r="F1848" t="str">
            <v>h</v>
          </cell>
        </row>
        <row r="1849">
          <cell r="B1849" t="str">
            <v>15.1.599</v>
          </cell>
          <cell r="D1849" t="str">
            <v>72.50.03.01</v>
          </cell>
          <cell r="F1849" t="str">
            <v>h</v>
          </cell>
        </row>
        <row r="1850">
          <cell r="B1850" t="str">
            <v>15.1.600</v>
          </cell>
          <cell r="D1850" t="str">
            <v>72.50.03.02</v>
          </cell>
          <cell r="F1850" t="str">
            <v>h</v>
          </cell>
        </row>
        <row r="1851">
          <cell r="B1851" t="str">
            <v>15.1.601</v>
          </cell>
          <cell r="D1851" t="str">
            <v>72.50.03.03</v>
          </cell>
          <cell r="F1851" t="str">
            <v>h</v>
          </cell>
        </row>
        <row r="1852">
          <cell r="B1852" t="str">
            <v>15.1.602</v>
          </cell>
          <cell r="D1852" t="str">
            <v>72.50.03.04</v>
          </cell>
          <cell r="F1852" t="str">
            <v>h</v>
          </cell>
        </row>
        <row r="1853">
          <cell r="B1853" t="str">
            <v>15.1.603</v>
          </cell>
          <cell r="D1853" t="str">
            <v>72.50.04.01</v>
          </cell>
          <cell r="F1853" t="str">
            <v>h</v>
          </cell>
        </row>
        <row r="1854">
          <cell r="B1854" t="str">
            <v>15.1.604</v>
          </cell>
          <cell r="D1854" t="str">
            <v xml:space="preserve">72.50.04.02 </v>
          </cell>
          <cell r="F1854" t="str">
            <v>h</v>
          </cell>
        </row>
        <row r="1855">
          <cell r="B1855" t="str">
            <v>15.1.605</v>
          </cell>
          <cell r="D1855" t="str">
            <v>72.50.04.03</v>
          </cell>
          <cell r="F1855" t="str">
            <v>h</v>
          </cell>
        </row>
        <row r="1856">
          <cell r="B1856" t="str">
            <v>15.1.606</v>
          </cell>
          <cell r="D1856" t="str">
            <v>72.50.04.04</v>
          </cell>
          <cell r="F1856" t="str">
            <v>h</v>
          </cell>
        </row>
        <row r="1857">
          <cell r="B1857" t="str">
            <v>15.1.607</v>
          </cell>
          <cell r="D1857" t="str">
            <v>72.50.05.01</v>
          </cell>
          <cell r="F1857" t="str">
            <v>h</v>
          </cell>
        </row>
        <row r="1858">
          <cell r="B1858" t="str">
            <v>15.1.608</v>
          </cell>
          <cell r="D1858" t="str">
            <v>72.50.05.02</v>
          </cell>
          <cell r="F1858" t="str">
            <v>h</v>
          </cell>
        </row>
        <row r="1859">
          <cell r="B1859" t="str">
            <v>15.1.609</v>
          </cell>
          <cell r="D1859" t="str">
            <v>72.50.05.03</v>
          </cell>
          <cell r="F1859" t="str">
            <v>h</v>
          </cell>
        </row>
        <row r="1860">
          <cell r="B1860" t="str">
            <v>15.1.610</v>
          </cell>
          <cell r="D1860" t="str">
            <v>72.50.05.04</v>
          </cell>
          <cell r="F1860" t="str">
            <v>h</v>
          </cell>
        </row>
        <row r="1861">
          <cell r="B1861" t="str">
            <v>15.1.611</v>
          </cell>
          <cell r="D1861" t="str">
            <v>72.50.06.01</v>
          </cell>
          <cell r="F1861" t="str">
            <v>h</v>
          </cell>
        </row>
        <row r="1862">
          <cell r="B1862" t="str">
            <v>15.1.612</v>
          </cell>
          <cell r="D1862" t="str">
            <v>72.50.06.02</v>
          </cell>
          <cell r="F1862" t="str">
            <v>h</v>
          </cell>
        </row>
        <row r="1863">
          <cell r="B1863" t="str">
            <v>15.1.613</v>
          </cell>
          <cell r="D1863" t="str">
            <v>72.50.06.03</v>
          </cell>
          <cell r="F1863" t="str">
            <v>h</v>
          </cell>
        </row>
        <row r="1864">
          <cell r="B1864" t="str">
            <v>15.1.614</v>
          </cell>
          <cell r="D1864" t="str">
            <v xml:space="preserve">72.50.06.04 </v>
          </cell>
          <cell r="F1864" t="str">
            <v>h</v>
          </cell>
        </row>
        <row r="1865">
          <cell r="B1865" t="str">
            <v>15.1.615</v>
          </cell>
          <cell r="D1865" t="str">
            <v xml:space="preserve">72.52.01.01 </v>
          </cell>
          <cell r="F1865" t="str">
            <v>h</v>
          </cell>
        </row>
        <row r="1866">
          <cell r="B1866" t="str">
            <v>15.1.616</v>
          </cell>
          <cell r="D1866" t="str">
            <v>72.52.01.02</v>
          </cell>
          <cell r="F1866" t="str">
            <v>h</v>
          </cell>
        </row>
        <row r="1867">
          <cell r="B1867" t="str">
            <v>15.1.617</v>
          </cell>
          <cell r="D1867" t="str">
            <v xml:space="preserve">72.52.01.03 </v>
          </cell>
          <cell r="F1867" t="str">
            <v>h</v>
          </cell>
        </row>
        <row r="1868">
          <cell r="B1868" t="str">
            <v>15.1.618</v>
          </cell>
          <cell r="D1868" t="str">
            <v>72.52.01.04</v>
          </cell>
          <cell r="F1868" t="str">
            <v>h</v>
          </cell>
        </row>
        <row r="1869">
          <cell r="B1869" t="str">
            <v>15.1.619</v>
          </cell>
          <cell r="D1869" t="str">
            <v>72.52.02.01</v>
          </cell>
          <cell r="F1869" t="str">
            <v>h</v>
          </cell>
        </row>
        <row r="1870">
          <cell r="B1870" t="str">
            <v>15.1.620</v>
          </cell>
          <cell r="D1870" t="str">
            <v>72.52.02.02</v>
          </cell>
          <cell r="F1870" t="str">
            <v>h</v>
          </cell>
        </row>
        <row r="1871">
          <cell r="B1871" t="str">
            <v>15.1.621</v>
          </cell>
          <cell r="D1871" t="str">
            <v>72.52.02.03</v>
          </cell>
          <cell r="F1871" t="str">
            <v>h</v>
          </cell>
        </row>
        <row r="1872">
          <cell r="B1872" t="str">
            <v>15.1.622</v>
          </cell>
          <cell r="D1872" t="str">
            <v>72.52.02.04</v>
          </cell>
          <cell r="F1872" t="str">
            <v>h</v>
          </cell>
        </row>
        <row r="1873">
          <cell r="B1873" t="str">
            <v>15.1.623</v>
          </cell>
          <cell r="D1873" t="str">
            <v>72.52.03.01</v>
          </cell>
          <cell r="F1873" t="str">
            <v>h</v>
          </cell>
        </row>
        <row r="1874">
          <cell r="B1874" t="str">
            <v>15.1.624</v>
          </cell>
          <cell r="D1874" t="str">
            <v>72.52.03.02</v>
          </cell>
          <cell r="F1874" t="str">
            <v>h</v>
          </cell>
        </row>
        <row r="1875">
          <cell r="B1875" t="str">
            <v>15.1.625</v>
          </cell>
          <cell r="D1875" t="str">
            <v xml:space="preserve">72.52.03.03 </v>
          </cell>
          <cell r="F1875" t="str">
            <v>h</v>
          </cell>
        </row>
        <row r="1876">
          <cell r="B1876" t="str">
            <v>15.1.626</v>
          </cell>
          <cell r="D1876" t="str">
            <v>72.52.03.04</v>
          </cell>
          <cell r="F1876" t="str">
            <v>h</v>
          </cell>
        </row>
        <row r="1877">
          <cell r="B1877" t="str">
            <v>15.1.627</v>
          </cell>
          <cell r="D1877" t="str">
            <v xml:space="preserve">72.52.04.01 </v>
          </cell>
          <cell r="F1877" t="str">
            <v>h</v>
          </cell>
        </row>
        <row r="1878">
          <cell r="B1878" t="str">
            <v>15.1.628</v>
          </cell>
          <cell r="D1878" t="str">
            <v xml:space="preserve">72.52.04.02 </v>
          </cell>
          <cell r="F1878" t="str">
            <v>h</v>
          </cell>
        </row>
        <row r="1879">
          <cell r="B1879" t="str">
            <v>15.1.629</v>
          </cell>
          <cell r="D1879" t="str">
            <v xml:space="preserve">72.52.04.03 </v>
          </cell>
          <cell r="F1879" t="str">
            <v>h</v>
          </cell>
        </row>
        <row r="1880">
          <cell r="B1880" t="str">
            <v>15.1.630</v>
          </cell>
          <cell r="D1880" t="str">
            <v>72.52.04.04</v>
          </cell>
          <cell r="F1880" t="str">
            <v>h</v>
          </cell>
        </row>
        <row r="1881">
          <cell r="B1881" t="str">
            <v>15.1.631</v>
          </cell>
          <cell r="D1881" t="str">
            <v xml:space="preserve">72.52.05.01 </v>
          </cell>
          <cell r="F1881" t="str">
            <v>h</v>
          </cell>
        </row>
        <row r="1882">
          <cell r="B1882" t="str">
            <v>15.1.632</v>
          </cell>
          <cell r="D1882" t="str">
            <v xml:space="preserve">72.52.05.02 </v>
          </cell>
          <cell r="F1882" t="str">
            <v>h</v>
          </cell>
        </row>
        <row r="1883">
          <cell r="B1883" t="str">
            <v>15.1.633</v>
          </cell>
          <cell r="D1883" t="str">
            <v>72.52.05.03</v>
          </cell>
          <cell r="F1883" t="str">
            <v>h</v>
          </cell>
        </row>
        <row r="1884">
          <cell r="B1884" t="str">
            <v>15.1.634</v>
          </cell>
          <cell r="D1884" t="str">
            <v xml:space="preserve">72.52.05.04 </v>
          </cell>
          <cell r="F1884" t="str">
            <v>h</v>
          </cell>
        </row>
        <row r="1885">
          <cell r="B1885" t="str">
            <v>15.1.635</v>
          </cell>
          <cell r="D1885" t="str">
            <v xml:space="preserve">72.53.01.01 </v>
          </cell>
          <cell r="F1885" t="str">
            <v>h</v>
          </cell>
        </row>
        <row r="1886">
          <cell r="B1886" t="str">
            <v>15.1.636</v>
          </cell>
          <cell r="D1886" t="str">
            <v xml:space="preserve">72.53.01.02 </v>
          </cell>
          <cell r="F1886" t="str">
            <v>h</v>
          </cell>
        </row>
        <row r="1887">
          <cell r="B1887" t="str">
            <v>15.1.637</v>
          </cell>
          <cell r="D1887" t="str">
            <v>72.53.01.03</v>
          </cell>
          <cell r="F1887" t="str">
            <v>h</v>
          </cell>
        </row>
        <row r="1888">
          <cell r="B1888" t="str">
            <v>15.1.638</v>
          </cell>
          <cell r="D1888" t="str">
            <v xml:space="preserve">72.53.01.04 </v>
          </cell>
          <cell r="F1888" t="str">
            <v>h</v>
          </cell>
        </row>
        <row r="1889">
          <cell r="B1889" t="str">
            <v>15.1.639</v>
          </cell>
          <cell r="D1889" t="str">
            <v xml:space="preserve">72.53.02.01 </v>
          </cell>
          <cell r="F1889" t="str">
            <v>h</v>
          </cell>
        </row>
        <row r="1890">
          <cell r="B1890" t="str">
            <v>15.1.640</v>
          </cell>
          <cell r="D1890" t="str">
            <v>72.53.02.02</v>
          </cell>
          <cell r="F1890" t="str">
            <v>h</v>
          </cell>
        </row>
        <row r="1891">
          <cell r="B1891" t="str">
            <v>15.1.641</v>
          </cell>
          <cell r="D1891" t="str">
            <v xml:space="preserve">72.53.02.03 </v>
          </cell>
          <cell r="F1891" t="str">
            <v>h</v>
          </cell>
        </row>
        <row r="1892">
          <cell r="B1892" t="str">
            <v>15.1.642</v>
          </cell>
          <cell r="D1892" t="str">
            <v xml:space="preserve">72.53.02.04 </v>
          </cell>
          <cell r="F1892" t="str">
            <v>h</v>
          </cell>
        </row>
        <row r="1893">
          <cell r="B1893" t="str">
            <v>15.1.643</v>
          </cell>
          <cell r="D1893" t="str">
            <v>72.54.01.01</v>
          </cell>
          <cell r="F1893" t="str">
            <v>h</v>
          </cell>
        </row>
        <row r="1894">
          <cell r="B1894" t="str">
            <v>15.1.644</v>
          </cell>
          <cell r="D1894" t="str">
            <v>72.54.01.02</v>
          </cell>
          <cell r="F1894" t="str">
            <v>h</v>
          </cell>
        </row>
        <row r="1895">
          <cell r="B1895" t="str">
            <v>15.1.645</v>
          </cell>
          <cell r="D1895" t="str">
            <v xml:space="preserve">72.54.01.03 </v>
          </cell>
          <cell r="F1895" t="str">
            <v>h</v>
          </cell>
        </row>
        <row r="1896">
          <cell r="B1896" t="str">
            <v>15.1.646</v>
          </cell>
          <cell r="D1896" t="str">
            <v>72.54.01.04</v>
          </cell>
          <cell r="F1896" t="str">
            <v>h</v>
          </cell>
        </row>
        <row r="1897">
          <cell r="B1897" t="str">
            <v>15.1.647</v>
          </cell>
          <cell r="D1897" t="str">
            <v>72.54.02.01</v>
          </cell>
          <cell r="F1897" t="str">
            <v>h</v>
          </cell>
        </row>
        <row r="1898">
          <cell r="B1898" t="str">
            <v>15.1.648</v>
          </cell>
          <cell r="D1898" t="str">
            <v>72.54.02.02</v>
          </cell>
          <cell r="F1898" t="str">
            <v>h</v>
          </cell>
        </row>
        <row r="1899">
          <cell r="B1899" t="str">
            <v>15.1.649</v>
          </cell>
          <cell r="D1899" t="str">
            <v xml:space="preserve">72.54.02.03 </v>
          </cell>
          <cell r="F1899" t="str">
            <v>h</v>
          </cell>
        </row>
        <row r="1900">
          <cell r="B1900" t="str">
            <v>15.1.650</v>
          </cell>
          <cell r="D1900" t="str">
            <v xml:space="preserve">72.54.02.04 </v>
          </cell>
          <cell r="F1900" t="str">
            <v>h</v>
          </cell>
        </row>
        <row r="1901">
          <cell r="B1901" t="str">
            <v>15.1.651</v>
          </cell>
          <cell r="D1901" t="str">
            <v xml:space="preserve">72.54.03.01 </v>
          </cell>
          <cell r="F1901" t="str">
            <v>h</v>
          </cell>
        </row>
        <row r="1902">
          <cell r="B1902" t="str">
            <v>15.1.652</v>
          </cell>
          <cell r="D1902" t="str">
            <v>72.54.03.02</v>
          </cell>
          <cell r="F1902" t="str">
            <v>h</v>
          </cell>
        </row>
        <row r="1903">
          <cell r="B1903" t="str">
            <v>15.1.653</v>
          </cell>
          <cell r="D1903" t="str">
            <v>72.54.03.03</v>
          </cell>
          <cell r="F1903" t="str">
            <v>h</v>
          </cell>
        </row>
        <row r="1904">
          <cell r="B1904" t="str">
            <v>15.1.654</v>
          </cell>
          <cell r="D1904" t="str">
            <v>72.54.03.04</v>
          </cell>
          <cell r="F1904" t="str">
            <v>h</v>
          </cell>
        </row>
        <row r="1905">
          <cell r="B1905" t="str">
            <v>15.1.655</v>
          </cell>
          <cell r="D1905" t="str">
            <v>72.54.04.01</v>
          </cell>
          <cell r="F1905" t="str">
            <v>h</v>
          </cell>
        </row>
        <row r="1906">
          <cell r="B1906" t="str">
            <v>15.1.656</v>
          </cell>
          <cell r="D1906" t="str">
            <v>72.54.04.02</v>
          </cell>
          <cell r="F1906" t="str">
            <v>h</v>
          </cell>
        </row>
        <row r="1907">
          <cell r="B1907" t="str">
            <v>15.1.657</v>
          </cell>
          <cell r="D1907" t="str">
            <v>72.54.04.03</v>
          </cell>
          <cell r="F1907" t="str">
            <v>h</v>
          </cell>
        </row>
        <row r="1908">
          <cell r="B1908" t="str">
            <v>15.1.658</v>
          </cell>
          <cell r="D1908" t="str">
            <v>72.54.04.04</v>
          </cell>
          <cell r="F1908" t="str">
            <v>h</v>
          </cell>
        </row>
        <row r="1909">
          <cell r="B1909" t="str">
            <v>15.1.659</v>
          </cell>
          <cell r="D1909" t="str">
            <v>72.55.01.01</v>
          </cell>
          <cell r="F1909" t="str">
            <v>h</v>
          </cell>
        </row>
        <row r="1910">
          <cell r="B1910" t="str">
            <v>15.1.660</v>
          </cell>
          <cell r="D1910" t="str">
            <v>72.55.01.02</v>
          </cell>
          <cell r="F1910" t="str">
            <v>h</v>
          </cell>
        </row>
        <row r="1911">
          <cell r="B1911" t="str">
            <v>15.1.661</v>
          </cell>
          <cell r="D1911" t="str">
            <v>72.55.01.03</v>
          </cell>
          <cell r="F1911" t="str">
            <v>h</v>
          </cell>
        </row>
        <row r="1912">
          <cell r="B1912" t="str">
            <v>15.1.662</v>
          </cell>
          <cell r="D1912" t="str">
            <v>72.55.01.04</v>
          </cell>
          <cell r="F1912" t="str">
            <v>h</v>
          </cell>
        </row>
        <row r="1913">
          <cell r="B1913" t="str">
            <v>15.1.663</v>
          </cell>
          <cell r="D1913" t="str">
            <v>72.56.01.01</v>
          </cell>
          <cell r="F1913" t="str">
            <v>h</v>
          </cell>
        </row>
        <row r="1914">
          <cell r="B1914" t="str">
            <v>15.1.664</v>
          </cell>
          <cell r="D1914" t="str">
            <v>72.56.01.02</v>
          </cell>
          <cell r="F1914" t="str">
            <v>h</v>
          </cell>
        </row>
        <row r="1915">
          <cell r="B1915" t="str">
            <v>15.1.665</v>
          </cell>
          <cell r="D1915" t="str">
            <v>72.56.01.03</v>
          </cell>
          <cell r="F1915" t="str">
            <v>h</v>
          </cell>
        </row>
        <row r="1916">
          <cell r="B1916" t="str">
            <v>15.1.666</v>
          </cell>
          <cell r="D1916" t="str">
            <v>72.56.01.04</v>
          </cell>
          <cell r="F1916" t="str">
            <v>h</v>
          </cell>
        </row>
        <row r="1917">
          <cell r="B1917" t="str">
            <v>15.1.667</v>
          </cell>
          <cell r="D1917" t="str">
            <v>72.56.03.01</v>
          </cell>
          <cell r="F1917" t="str">
            <v>h</v>
          </cell>
        </row>
        <row r="1918">
          <cell r="B1918" t="str">
            <v>15.1.668</v>
          </cell>
          <cell r="D1918" t="str">
            <v>72.56.03.02</v>
          </cell>
          <cell r="F1918" t="str">
            <v>h</v>
          </cell>
        </row>
        <row r="1919">
          <cell r="B1919" t="str">
            <v>15.1.669</v>
          </cell>
          <cell r="D1919" t="str">
            <v>72.56.03.03</v>
          </cell>
          <cell r="F1919" t="str">
            <v>h</v>
          </cell>
        </row>
        <row r="1920">
          <cell r="B1920" t="str">
            <v>15.1.670</v>
          </cell>
          <cell r="D1920" t="str">
            <v>72.56.03.04</v>
          </cell>
          <cell r="F1920" t="str">
            <v>h</v>
          </cell>
        </row>
        <row r="1921">
          <cell r="B1921" t="str">
            <v>15.1.671</v>
          </cell>
          <cell r="D1921" t="str">
            <v>72.57.01.01</v>
          </cell>
          <cell r="F1921" t="str">
            <v>h</v>
          </cell>
        </row>
        <row r="1922">
          <cell r="B1922" t="str">
            <v>15.1.672</v>
          </cell>
          <cell r="D1922" t="str">
            <v>72.57.01.02</v>
          </cell>
          <cell r="F1922" t="str">
            <v>h</v>
          </cell>
        </row>
        <row r="1923">
          <cell r="B1923" t="str">
            <v>15.1.673</v>
          </cell>
          <cell r="D1923" t="str">
            <v>72.57.01.03</v>
          </cell>
          <cell r="F1923" t="str">
            <v>h</v>
          </cell>
        </row>
        <row r="1924">
          <cell r="B1924" t="str">
            <v>15.1.674</v>
          </cell>
          <cell r="D1924" t="str">
            <v>72.57.01.04</v>
          </cell>
          <cell r="F1924" t="str">
            <v>h</v>
          </cell>
        </row>
        <row r="1925">
          <cell r="B1925" t="str">
            <v>15.1.675</v>
          </cell>
          <cell r="D1925" t="str">
            <v>72.58.01.01</v>
          </cell>
          <cell r="F1925" t="str">
            <v>h</v>
          </cell>
        </row>
        <row r="1926">
          <cell r="B1926" t="str">
            <v>15.1.676</v>
          </cell>
          <cell r="D1926" t="str">
            <v>72.58.01.02</v>
          </cell>
          <cell r="F1926" t="str">
            <v>h</v>
          </cell>
        </row>
        <row r="1927">
          <cell r="B1927" t="str">
            <v>15.1.677</v>
          </cell>
          <cell r="D1927" t="str">
            <v>72.58.01.03</v>
          </cell>
          <cell r="F1927" t="str">
            <v>h</v>
          </cell>
        </row>
        <row r="1928">
          <cell r="B1928" t="str">
            <v>15.1.678</v>
          </cell>
          <cell r="D1928" t="str">
            <v>72.58.01.04</v>
          </cell>
          <cell r="F1928" t="str">
            <v>h</v>
          </cell>
        </row>
        <row r="1929">
          <cell r="B1929" t="str">
            <v>15.1.679</v>
          </cell>
          <cell r="D1929" t="str">
            <v>72.58.02.01</v>
          </cell>
          <cell r="F1929" t="str">
            <v>h</v>
          </cell>
        </row>
        <row r="1930">
          <cell r="B1930" t="str">
            <v>15.1.680</v>
          </cell>
          <cell r="D1930" t="str">
            <v>72.58.02.02</v>
          </cell>
          <cell r="F1930" t="str">
            <v>h</v>
          </cell>
        </row>
        <row r="1931">
          <cell r="B1931" t="str">
            <v>15.1.681</v>
          </cell>
          <cell r="D1931" t="str">
            <v>72.58.02.03</v>
          </cell>
          <cell r="F1931" t="str">
            <v>h</v>
          </cell>
        </row>
        <row r="1932">
          <cell r="B1932" t="str">
            <v>15.1.682</v>
          </cell>
          <cell r="D1932" t="str">
            <v>72.58.02.04</v>
          </cell>
          <cell r="F1932" t="str">
            <v>h</v>
          </cell>
        </row>
        <row r="1933">
          <cell r="B1933" t="str">
            <v>15.1.683</v>
          </cell>
          <cell r="D1933" t="str">
            <v>72.58.03.01</v>
          </cell>
          <cell r="F1933" t="str">
            <v>h</v>
          </cell>
        </row>
        <row r="1934">
          <cell r="B1934" t="str">
            <v>15.1.684</v>
          </cell>
          <cell r="D1934" t="str">
            <v>72.58.03.02</v>
          </cell>
          <cell r="F1934" t="str">
            <v>h</v>
          </cell>
        </row>
        <row r="1935">
          <cell r="B1935" t="str">
            <v>15.1.685</v>
          </cell>
          <cell r="D1935" t="str">
            <v>72.58.03.03</v>
          </cell>
          <cell r="F1935" t="str">
            <v>h</v>
          </cell>
        </row>
        <row r="1936">
          <cell r="B1936" t="str">
            <v>15.1.686</v>
          </cell>
          <cell r="D1936" t="str">
            <v>72.58.03.04</v>
          </cell>
          <cell r="F1936" t="str">
            <v>h</v>
          </cell>
        </row>
        <row r="1937">
          <cell r="B1937" t="str">
            <v>15.1.687</v>
          </cell>
          <cell r="D1937" t="str">
            <v>72.58.04.01</v>
          </cell>
          <cell r="F1937" t="str">
            <v>h</v>
          </cell>
        </row>
        <row r="1938">
          <cell r="B1938" t="str">
            <v>15.1.688</v>
          </cell>
          <cell r="D1938" t="str">
            <v>72.58.04.02</v>
          </cell>
          <cell r="F1938" t="str">
            <v>h</v>
          </cell>
        </row>
        <row r="1939">
          <cell r="B1939" t="str">
            <v>15.1.689</v>
          </cell>
          <cell r="D1939" t="str">
            <v>72.58.04.03</v>
          </cell>
          <cell r="F1939" t="str">
            <v>h</v>
          </cell>
        </row>
        <row r="1940">
          <cell r="B1940" t="str">
            <v>15.1.690</v>
          </cell>
          <cell r="D1940" t="str">
            <v>72.58.04.04</v>
          </cell>
          <cell r="F1940" t="str">
            <v>h</v>
          </cell>
        </row>
        <row r="1941">
          <cell r="B1941" t="str">
            <v>15.1.691</v>
          </cell>
          <cell r="D1941" t="str">
            <v>72.58.05.01</v>
          </cell>
          <cell r="F1941" t="str">
            <v>h</v>
          </cell>
        </row>
        <row r="1942">
          <cell r="B1942" t="str">
            <v>15.1.692</v>
          </cell>
          <cell r="D1942" t="str">
            <v>72.58.05.02</v>
          </cell>
          <cell r="F1942" t="str">
            <v>h</v>
          </cell>
        </row>
        <row r="1943">
          <cell r="B1943" t="str">
            <v>15.1.693</v>
          </cell>
          <cell r="D1943" t="str">
            <v>72.58.05.03</v>
          </cell>
          <cell r="F1943" t="str">
            <v>h</v>
          </cell>
        </row>
        <row r="1944">
          <cell r="B1944" t="str">
            <v>15.1.694</v>
          </cell>
          <cell r="D1944" t="str">
            <v>72.58.05.04</v>
          </cell>
          <cell r="F1944" t="str">
            <v>h</v>
          </cell>
        </row>
        <row r="1945">
          <cell r="B1945" t="str">
            <v>15.1.695</v>
          </cell>
          <cell r="D1945" t="str">
            <v>72.59.01.01</v>
          </cell>
          <cell r="F1945" t="str">
            <v>h</v>
          </cell>
        </row>
        <row r="1946">
          <cell r="B1946" t="str">
            <v>15.1.696</v>
          </cell>
          <cell r="D1946" t="str">
            <v>72.59.01.02</v>
          </cell>
          <cell r="F1946" t="str">
            <v>h</v>
          </cell>
        </row>
        <row r="1947">
          <cell r="B1947" t="str">
            <v>15.1.697</v>
          </cell>
          <cell r="D1947" t="str">
            <v>72.59.01.03</v>
          </cell>
          <cell r="F1947" t="str">
            <v>h</v>
          </cell>
        </row>
        <row r="1948">
          <cell r="B1948" t="str">
            <v>15.1.698</v>
          </cell>
          <cell r="D1948" t="str">
            <v>72.59.01.04</v>
          </cell>
          <cell r="F1948" t="str">
            <v>h</v>
          </cell>
        </row>
        <row r="1949">
          <cell r="B1949" t="str">
            <v>15.1.699</v>
          </cell>
          <cell r="D1949" t="str">
            <v>72.59.02.01</v>
          </cell>
          <cell r="F1949" t="str">
            <v>h</v>
          </cell>
        </row>
        <row r="1950">
          <cell r="B1950" t="str">
            <v>15.1.700</v>
          </cell>
          <cell r="D1950" t="str">
            <v>72.59.02.02</v>
          </cell>
          <cell r="F1950" t="str">
            <v>h</v>
          </cell>
        </row>
        <row r="1951">
          <cell r="B1951" t="str">
            <v>15.1.701</v>
          </cell>
          <cell r="D1951" t="str">
            <v>72.59.02.03</v>
          </cell>
          <cell r="F1951" t="str">
            <v>h</v>
          </cell>
        </row>
        <row r="1952">
          <cell r="B1952" t="str">
            <v>15.1.702</v>
          </cell>
          <cell r="D1952" t="str">
            <v>72.59.02.04</v>
          </cell>
          <cell r="F1952" t="str">
            <v>h</v>
          </cell>
        </row>
        <row r="1953">
          <cell r="B1953" t="str">
            <v>15.1.703</v>
          </cell>
          <cell r="D1953" t="str">
            <v>72.61.01.01</v>
          </cell>
          <cell r="F1953" t="str">
            <v>h</v>
          </cell>
        </row>
        <row r="1954">
          <cell r="B1954" t="str">
            <v>15.1.704</v>
          </cell>
          <cell r="D1954" t="str">
            <v>72.61.01.02</v>
          </cell>
          <cell r="F1954" t="str">
            <v>h</v>
          </cell>
        </row>
        <row r="1955">
          <cell r="B1955" t="str">
            <v>15.1.705</v>
          </cell>
          <cell r="D1955" t="str">
            <v>72.61.01.03</v>
          </cell>
          <cell r="F1955" t="str">
            <v>h</v>
          </cell>
        </row>
        <row r="1956">
          <cell r="B1956" t="str">
            <v>15.1.706</v>
          </cell>
          <cell r="D1956" t="str">
            <v>72.61.01.04</v>
          </cell>
          <cell r="F1956" t="str">
            <v>h</v>
          </cell>
        </row>
        <row r="1957">
          <cell r="B1957" t="str">
            <v>15.1.707</v>
          </cell>
          <cell r="D1957" t="str">
            <v>72.63.01.01</v>
          </cell>
          <cell r="F1957" t="str">
            <v>h</v>
          </cell>
        </row>
        <row r="1958">
          <cell r="B1958" t="str">
            <v>15.1.708</v>
          </cell>
          <cell r="D1958" t="str">
            <v>72.63.01.02</v>
          </cell>
          <cell r="F1958" t="str">
            <v>h</v>
          </cell>
        </row>
        <row r="1959">
          <cell r="B1959" t="str">
            <v>15.1.709</v>
          </cell>
          <cell r="D1959" t="str">
            <v>72.63.01.03</v>
          </cell>
          <cell r="F1959" t="str">
            <v>h</v>
          </cell>
        </row>
        <row r="1960">
          <cell r="B1960" t="str">
            <v>15.1.710</v>
          </cell>
          <cell r="D1960" t="str">
            <v>72.63.01.04</v>
          </cell>
          <cell r="F1960" t="str">
            <v>h</v>
          </cell>
        </row>
      </sheetData>
      <sheetData sheetId="6"/>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 val="PERGUNTAS"/>
      <sheetName val="DADOS_VISITA"/>
      <sheetName val="Volume 1"/>
      <sheetName val="Volume 2"/>
      <sheetName val="Volume 3b,3c,3d"/>
      <sheetName val="ANOTAÇÕES"/>
    </sheetNames>
    <sheetDataSet>
      <sheetData sheetId="0"/>
      <sheetData sheetId="1">
        <row r="1">
          <cell r="A1">
            <v>1</v>
          </cell>
        </row>
        <row r="2">
          <cell r="A2">
            <v>3</v>
          </cell>
        </row>
        <row r="3">
          <cell r="D3" t="str">
            <v>01.00.00.00</v>
          </cell>
          <cell r="E3">
            <v>1</v>
          </cell>
          <cell r="F3">
            <v>0</v>
          </cell>
          <cell r="G3">
            <v>0</v>
          </cell>
          <cell r="H3">
            <v>0</v>
          </cell>
          <cell r="I3" t="str">
            <v>I - Dados Iniciais</v>
          </cell>
          <cell r="J3">
            <v>0</v>
          </cell>
          <cell r="N3">
            <v>0</v>
          </cell>
          <cell r="O3">
            <v>0</v>
          </cell>
          <cell r="P3">
            <v>0</v>
          </cell>
          <cell r="Q3">
            <v>0</v>
          </cell>
          <cell r="T3" t="str">
            <v>1.1</v>
          </cell>
          <cell r="X3">
            <v>1</v>
          </cell>
          <cell r="Y3" t="str">
            <v>Complementação de Serviço</v>
          </cell>
          <cell r="Z3" t="str">
            <v>Complementação</v>
          </cell>
          <cell r="AC3">
            <v>1</v>
          </cell>
          <cell r="AD3" t="str">
            <v>Pavimentação</v>
          </cell>
          <cell r="AE3" t="str">
            <v>Pavimentação</v>
          </cell>
          <cell r="AI3" t="str">
            <v>-</v>
          </cell>
          <cell r="AM3" t="str">
            <v>-</v>
          </cell>
          <cell r="AQ3" t="str">
            <v>JAN</v>
          </cell>
        </row>
        <row r="4">
          <cell r="D4" t="str">
            <v>01.00.00.01</v>
          </cell>
          <cell r="E4">
            <v>1</v>
          </cell>
          <cell r="F4">
            <v>0</v>
          </cell>
          <cell r="G4">
            <v>0</v>
          </cell>
          <cell r="H4">
            <v>1</v>
          </cell>
          <cell r="I4" t="str">
            <v>A capa e contra capa esta no padrão adotado pela contratante</v>
          </cell>
          <cell r="J4">
            <v>1</v>
          </cell>
          <cell r="K4" t="str">
            <v>Sim</v>
          </cell>
          <cell r="L4" t="str">
            <v>Não</v>
          </cell>
          <cell r="M4" t="str">
            <v>Não se Aplica</v>
          </cell>
          <cell r="N4">
            <v>2</v>
          </cell>
          <cell r="O4">
            <v>1</v>
          </cell>
          <cell r="P4">
            <v>0</v>
          </cell>
          <cell r="Q4">
            <v>0</v>
          </cell>
          <cell r="T4" t="str">
            <v>1.1</v>
          </cell>
          <cell r="X4">
            <v>2</v>
          </cell>
          <cell r="Y4" t="str">
            <v>Implantação do Trecho</v>
          </cell>
          <cell r="Z4" t="str">
            <v>Implantação</v>
          </cell>
          <cell r="AC4">
            <v>2</v>
          </cell>
          <cell r="AD4" t="str">
            <v>Terraplenagem</v>
          </cell>
          <cell r="AE4" t="str">
            <v>Terraplenagem</v>
          </cell>
          <cell r="AI4" t="str">
            <v>Classe 0</v>
          </cell>
          <cell r="AM4" t="str">
            <v>Plano</v>
          </cell>
          <cell r="AQ4" t="str">
            <v>FEV</v>
          </cell>
        </row>
        <row r="5">
          <cell r="D5" t="str">
            <v>01.00.00.02</v>
          </cell>
          <cell r="E5">
            <v>1</v>
          </cell>
          <cell r="F5">
            <v>0</v>
          </cell>
          <cell r="G5">
            <v>0</v>
          </cell>
          <cell r="H5">
            <v>2</v>
          </cell>
          <cell r="I5" t="str">
            <v>Contem o indice e esta coerente</v>
          </cell>
          <cell r="J5">
            <v>1</v>
          </cell>
          <cell r="K5" t="str">
            <v>Sim</v>
          </cell>
          <cell r="L5" t="str">
            <v>Não</v>
          </cell>
          <cell r="M5" t="str">
            <v>Não se Aplica</v>
          </cell>
          <cell r="N5">
            <v>2</v>
          </cell>
          <cell r="O5">
            <v>1</v>
          </cell>
          <cell r="P5">
            <v>0</v>
          </cell>
          <cell r="Q5">
            <v>0</v>
          </cell>
          <cell r="T5" t="str">
            <v>1.1</v>
          </cell>
          <cell r="X5">
            <v>3</v>
          </cell>
          <cell r="Y5" t="str">
            <v>Melhoramento do Trecho</v>
          </cell>
          <cell r="Z5" t="str">
            <v>Melhoramento</v>
          </cell>
          <cell r="AC5">
            <v>3</v>
          </cell>
          <cell r="AD5" t="str">
            <v>Drenagem</v>
          </cell>
          <cell r="AE5" t="str">
            <v>Drenagem</v>
          </cell>
          <cell r="AI5" t="str">
            <v>Classe I-A</v>
          </cell>
          <cell r="AM5" t="str">
            <v>Ondulado</v>
          </cell>
          <cell r="AQ5" t="str">
            <v>MAR</v>
          </cell>
        </row>
        <row r="6">
          <cell r="D6" t="str">
            <v>01.00.00.03</v>
          </cell>
          <cell r="E6">
            <v>1</v>
          </cell>
          <cell r="F6">
            <v>0</v>
          </cell>
          <cell r="G6">
            <v>0</v>
          </cell>
          <cell r="H6">
            <v>3</v>
          </cell>
          <cell r="I6" t="str">
            <v xml:space="preserve">Contem os itens de apresentação e mapas </v>
          </cell>
          <cell r="J6">
            <v>1</v>
          </cell>
          <cell r="K6" t="str">
            <v>Sim</v>
          </cell>
          <cell r="L6" t="str">
            <v>Não</v>
          </cell>
          <cell r="M6" t="str">
            <v>Não se Aplica</v>
          </cell>
          <cell r="N6">
            <v>2</v>
          </cell>
          <cell r="O6">
            <v>1</v>
          </cell>
          <cell r="P6">
            <v>0</v>
          </cell>
          <cell r="Q6">
            <v>0</v>
          </cell>
          <cell r="T6" t="str">
            <v>1.1</v>
          </cell>
          <cell r="X6">
            <v>4</v>
          </cell>
          <cell r="Y6" t="str">
            <v>Duplicação da Via</v>
          </cell>
          <cell r="Z6" t="str">
            <v>Duplicação</v>
          </cell>
          <cell r="AC6">
            <v>4</v>
          </cell>
          <cell r="AD6" t="str">
            <v>Sinalização e Segurança Viária</v>
          </cell>
          <cell r="AE6" t="str">
            <v>Sinalização e Segurança Viária</v>
          </cell>
          <cell r="AI6" t="str">
            <v>Classe I-B</v>
          </cell>
          <cell r="AM6" t="str">
            <v>Montanhoso</v>
          </cell>
          <cell r="AQ6" t="str">
            <v>ABR</v>
          </cell>
        </row>
        <row r="7">
          <cell r="D7" t="str">
            <v>01.00.00.04</v>
          </cell>
          <cell r="E7">
            <v>1</v>
          </cell>
          <cell r="F7">
            <v>0</v>
          </cell>
          <cell r="G7">
            <v>0</v>
          </cell>
          <cell r="H7">
            <v>4</v>
          </cell>
          <cell r="I7" t="str">
            <v>Apresenta a situação do trecho e soluções Propostas</v>
          </cell>
          <cell r="J7">
            <v>1</v>
          </cell>
          <cell r="K7" t="str">
            <v>Sim</v>
          </cell>
          <cell r="L7" t="str">
            <v>Não</v>
          </cell>
          <cell r="M7" t="str">
            <v>Não se Aplica</v>
          </cell>
          <cell r="N7">
            <v>2</v>
          </cell>
          <cell r="O7">
            <v>1</v>
          </cell>
          <cell r="P7">
            <v>0</v>
          </cell>
          <cell r="Q7">
            <v>0</v>
          </cell>
          <cell r="T7" t="str">
            <v>1.1</v>
          </cell>
          <cell r="X7">
            <v>5</v>
          </cell>
          <cell r="Y7" t="str">
            <v>Restauração de Pavimento</v>
          </cell>
          <cell r="Z7" t="str">
            <v>Restauração</v>
          </cell>
          <cell r="AC7">
            <v>5</v>
          </cell>
          <cell r="AD7" t="str">
            <v>OAE</v>
          </cell>
          <cell r="AE7" t="str">
            <v>OAE</v>
          </cell>
          <cell r="AI7" t="str">
            <v>Classe II</v>
          </cell>
          <cell r="AQ7" t="str">
            <v>MAI</v>
          </cell>
        </row>
        <row r="8">
          <cell r="D8" t="str">
            <v>02.00.00.00</v>
          </cell>
          <cell r="E8">
            <v>2</v>
          </cell>
          <cell r="F8">
            <v>0</v>
          </cell>
          <cell r="G8">
            <v>0</v>
          </cell>
          <cell r="H8">
            <v>0</v>
          </cell>
          <cell r="I8" t="str">
            <v>II - Estudo de Tráfego</v>
          </cell>
          <cell r="J8">
            <v>0</v>
          </cell>
          <cell r="N8">
            <v>0</v>
          </cell>
          <cell r="O8">
            <v>0</v>
          </cell>
          <cell r="P8">
            <v>0</v>
          </cell>
          <cell r="Q8">
            <v>0</v>
          </cell>
          <cell r="T8" t="str">
            <v>1.1</v>
          </cell>
          <cell r="X8">
            <v>6</v>
          </cell>
          <cell r="Y8" t="str">
            <v>Construção de OAE</v>
          </cell>
          <cell r="Z8" t="str">
            <v>Construção</v>
          </cell>
          <cell r="AC8">
            <v>6</v>
          </cell>
          <cell r="AD8" t="str">
            <v>Ambiental</v>
          </cell>
          <cell r="AE8" t="str">
            <v>Ambiental</v>
          </cell>
          <cell r="AI8" t="str">
            <v>Classe III</v>
          </cell>
          <cell r="AQ8" t="str">
            <v>JUN</v>
          </cell>
        </row>
        <row r="9">
          <cell r="D9" t="str">
            <v>02.00.00.01</v>
          </cell>
          <cell r="E9">
            <v>2</v>
          </cell>
          <cell r="F9">
            <v>0</v>
          </cell>
          <cell r="G9">
            <v>0</v>
          </cell>
          <cell r="H9">
            <v>1</v>
          </cell>
          <cell r="I9" t="str">
            <v>Foi descrito a norma usada e um breve relato</v>
          </cell>
          <cell r="J9">
            <v>1</v>
          </cell>
          <cell r="K9" t="str">
            <v>Sim</v>
          </cell>
          <cell r="L9" t="str">
            <v>Não</v>
          </cell>
          <cell r="M9" t="str">
            <v>Não se Aplica</v>
          </cell>
          <cell r="N9">
            <v>2</v>
          </cell>
          <cell r="O9">
            <v>1</v>
          </cell>
          <cell r="P9">
            <v>0</v>
          </cell>
          <cell r="Q9">
            <v>0</v>
          </cell>
          <cell r="T9" t="str">
            <v>1.1</v>
          </cell>
          <cell r="X9">
            <v>7</v>
          </cell>
          <cell r="Y9" t="str">
            <v>Alargamento de OAE</v>
          </cell>
          <cell r="Z9" t="str">
            <v>Alargamento</v>
          </cell>
          <cell r="AI9" t="str">
            <v>Classe IV-A</v>
          </cell>
          <cell r="AQ9" t="str">
            <v>JUL</v>
          </cell>
        </row>
        <row r="10">
          <cell r="D10" t="str">
            <v>02.00.00.02</v>
          </cell>
          <cell r="E10">
            <v>2</v>
          </cell>
          <cell r="F10">
            <v>0</v>
          </cell>
          <cell r="G10">
            <v>0</v>
          </cell>
          <cell r="H10">
            <v>2</v>
          </cell>
          <cell r="I10" t="str">
            <v>O local realizado a contagem representa o trafego da rodovia</v>
          </cell>
          <cell r="J10">
            <v>1</v>
          </cell>
          <cell r="K10" t="str">
            <v>Sim</v>
          </cell>
          <cell r="L10" t="str">
            <v>Não</v>
          </cell>
          <cell r="M10" t="str">
            <v>Não se Aplica</v>
          </cell>
          <cell r="N10">
            <v>2</v>
          </cell>
          <cell r="O10">
            <v>1</v>
          </cell>
          <cell r="P10">
            <v>0</v>
          </cell>
          <cell r="Q10">
            <v>0</v>
          </cell>
          <cell r="T10" t="str">
            <v>1.1</v>
          </cell>
          <cell r="X10">
            <v>8</v>
          </cell>
          <cell r="Y10" t="str">
            <v>Recuperação de OAE</v>
          </cell>
          <cell r="Z10" t="str">
            <v>Recuperação</v>
          </cell>
          <cell r="AI10" t="str">
            <v>Classe IV-B</v>
          </cell>
          <cell r="AQ10" t="str">
            <v>AGO</v>
          </cell>
        </row>
        <row r="11">
          <cell r="D11" t="str">
            <v>02.00.00.03</v>
          </cell>
          <cell r="E11">
            <v>2</v>
          </cell>
          <cell r="F11">
            <v>0</v>
          </cell>
          <cell r="G11">
            <v>0</v>
          </cell>
          <cell r="H11">
            <v>3</v>
          </cell>
          <cell r="I11" t="str">
            <v>Foi apresentado as fichas das contagens no relatorio</v>
          </cell>
          <cell r="J11">
            <v>1</v>
          </cell>
          <cell r="K11" t="str">
            <v>Sim</v>
          </cell>
          <cell r="L11" t="str">
            <v>Não</v>
          </cell>
          <cell r="M11" t="str">
            <v>Não se Aplica</v>
          </cell>
          <cell r="N11">
            <v>2</v>
          </cell>
          <cell r="O11">
            <v>1</v>
          </cell>
          <cell r="P11">
            <v>0</v>
          </cell>
          <cell r="Q11">
            <v>0</v>
          </cell>
          <cell r="T11" t="str">
            <v>1.1</v>
          </cell>
          <cell r="X11">
            <v>9</v>
          </cell>
          <cell r="Y11" t="str">
            <v>Encabeçamento de OAE</v>
          </cell>
          <cell r="Z11" t="str">
            <v>Encabeçamento</v>
          </cell>
          <cell r="AQ11" t="str">
            <v>SET</v>
          </cell>
        </row>
        <row r="12">
          <cell r="D12" t="str">
            <v>02.00.00.04</v>
          </cell>
          <cell r="E12">
            <v>2</v>
          </cell>
          <cell r="F12">
            <v>0</v>
          </cell>
          <cell r="G12">
            <v>0</v>
          </cell>
          <cell r="H12">
            <v>4</v>
          </cell>
          <cell r="I12" t="str">
            <v>O tempo de contagem atende ao requisito do projeto</v>
          </cell>
          <cell r="J12">
            <v>1</v>
          </cell>
          <cell r="K12" t="str">
            <v>Sim</v>
          </cell>
          <cell r="L12" t="str">
            <v>Não</v>
          </cell>
          <cell r="M12" t="str">
            <v>Não se Aplica</v>
          </cell>
          <cell r="N12">
            <v>2</v>
          </cell>
          <cell r="O12">
            <v>1</v>
          </cell>
          <cell r="P12">
            <v>0</v>
          </cell>
          <cell r="Q12">
            <v>0</v>
          </cell>
          <cell r="T12" t="str">
            <v>1.1</v>
          </cell>
          <cell r="X12">
            <v>10</v>
          </cell>
          <cell r="Y12" t="str">
            <v>Recuperação Ambiental</v>
          </cell>
          <cell r="Z12" t="str">
            <v>Recuperação</v>
          </cell>
          <cell r="AQ12" t="str">
            <v>OUT</v>
          </cell>
        </row>
        <row r="13">
          <cell r="D13" t="str">
            <v>02.00.00.05</v>
          </cell>
          <cell r="E13">
            <v>2</v>
          </cell>
          <cell r="F13">
            <v>0</v>
          </cell>
          <cell r="G13">
            <v>0</v>
          </cell>
          <cell r="H13">
            <v>5</v>
          </cell>
          <cell r="I13" t="str">
            <v>A ficha contagem descrimina os tipos de veiculos</v>
          </cell>
          <cell r="J13">
            <v>1</v>
          </cell>
          <cell r="K13" t="str">
            <v>Sim</v>
          </cell>
          <cell r="L13" t="str">
            <v>Não</v>
          </cell>
          <cell r="M13" t="str">
            <v>Não se Aplica</v>
          </cell>
          <cell r="N13">
            <v>2</v>
          </cell>
          <cell r="O13">
            <v>1</v>
          </cell>
          <cell r="P13">
            <v>0</v>
          </cell>
          <cell r="Q13">
            <v>0</v>
          </cell>
          <cell r="T13" t="str">
            <v>1.1</v>
          </cell>
          <cell r="X13">
            <v>11</v>
          </cell>
          <cell r="Y13" t="str">
            <v>Passivo Ambiental</v>
          </cell>
          <cell r="Z13" t="str">
            <v>Passivo</v>
          </cell>
          <cell r="AQ13" t="str">
            <v>NOV</v>
          </cell>
        </row>
        <row r="14">
          <cell r="D14" t="str">
            <v>02.00.00.06</v>
          </cell>
          <cell r="E14">
            <v>2</v>
          </cell>
          <cell r="F14">
            <v>0</v>
          </cell>
          <cell r="G14">
            <v>0</v>
          </cell>
          <cell r="H14">
            <v>6</v>
          </cell>
          <cell r="I14" t="str">
            <v>As taxa de geração / crescimento estão coerente</v>
          </cell>
          <cell r="J14">
            <v>1</v>
          </cell>
          <cell r="K14" t="str">
            <v>Sim</v>
          </cell>
          <cell r="L14" t="str">
            <v>Não</v>
          </cell>
          <cell r="M14" t="str">
            <v>Não se Aplica</v>
          </cell>
          <cell r="N14">
            <v>2</v>
          </cell>
          <cell r="O14">
            <v>1</v>
          </cell>
          <cell r="P14">
            <v>0</v>
          </cell>
          <cell r="Q14">
            <v>0</v>
          </cell>
          <cell r="T14" t="str">
            <v>1.1</v>
          </cell>
          <cell r="AQ14" t="str">
            <v>DEZ</v>
          </cell>
        </row>
        <row r="15">
          <cell r="D15" t="str">
            <v>02.00.00.07</v>
          </cell>
          <cell r="E15">
            <v>2</v>
          </cell>
          <cell r="F15">
            <v>0</v>
          </cell>
          <cell r="G15">
            <v>0</v>
          </cell>
          <cell r="H15">
            <v>7</v>
          </cell>
          <cell r="I15" t="str">
            <v>Foi apresentada a planilha Calculos de VMD</v>
          </cell>
          <cell r="J15">
            <v>1</v>
          </cell>
          <cell r="K15" t="str">
            <v>Sim</v>
          </cell>
          <cell r="L15" t="str">
            <v>Não</v>
          </cell>
          <cell r="M15" t="str">
            <v>Não se Aplica</v>
          </cell>
          <cell r="N15">
            <v>2</v>
          </cell>
          <cell r="O15">
            <v>1</v>
          </cell>
          <cell r="P15">
            <v>0</v>
          </cell>
          <cell r="Q15">
            <v>0</v>
          </cell>
          <cell r="T15" t="str">
            <v>1.3</v>
          </cell>
        </row>
        <row r="16">
          <cell r="D16" t="str">
            <v>02.00.00.08</v>
          </cell>
          <cell r="E16">
            <v>2</v>
          </cell>
          <cell r="F16">
            <v>0</v>
          </cell>
          <cell r="G16">
            <v>0</v>
          </cell>
          <cell r="H16">
            <v>8</v>
          </cell>
          <cell r="I16" t="str">
            <v>Foi apresentada a planilha Calculos de Fator de carga FP FC</v>
          </cell>
          <cell r="J16">
            <v>1</v>
          </cell>
          <cell r="K16" t="str">
            <v>Sim</v>
          </cell>
          <cell r="L16" t="str">
            <v>Não</v>
          </cell>
          <cell r="M16" t="str">
            <v>Não se Aplica</v>
          </cell>
          <cell r="N16">
            <v>2</v>
          </cell>
          <cell r="O16">
            <v>1</v>
          </cell>
          <cell r="P16">
            <v>0</v>
          </cell>
          <cell r="Q16">
            <v>0</v>
          </cell>
          <cell r="T16" t="str">
            <v>1.3</v>
          </cell>
        </row>
        <row r="17">
          <cell r="D17" t="str">
            <v>02.00.00.09</v>
          </cell>
          <cell r="E17">
            <v>2</v>
          </cell>
          <cell r="F17">
            <v>0</v>
          </cell>
          <cell r="G17">
            <v>0</v>
          </cell>
          <cell r="H17">
            <v>9</v>
          </cell>
          <cell r="I17" t="str">
            <v>Foi apresentada a planilha Projeção de 10 anos</v>
          </cell>
          <cell r="J17">
            <v>1</v>
          </cell>
          <cell r="K17" t="str">
            <v>Sim</v>
          </cell>
          <cell r="L17" t="str">
            <v>Não</v>
          </cell>
          <cell r="M17" t="str">
            <v>Não se Aplica</v>
          </cell>
          <cell r="N17">
            <v>2</v>
          </cell>
          <cell r="O17">
            <v>1</v>
          </cell>
          <cell r="P17">
            <v>0</v>
          </cell>
          <cell r="Q17">
            <v>0</v>
          </cell>
          <cell r="T17" t="str">
            <v>1.1</v>
          </cell>
        </row>
        <row r="18">
          <cell r="D18" t="str">
            <v>03.00.00.00</v>
          </cell>
          <cell r="E18">
            <v>3</v>
          </cell>
          <cell r="F18">
            <v>0</v>
          </cell>
          <cell r="G18">
            <v>0</v>
          </cell>
          <cell r="H18">
            <v>0</v>
          </cell>
          <cell r="I18" t="str">
            <v xml:space="preserve">III - Estudos Ambientais </v>
          </cell>
          <cell r="J18">
            <v>0</v>
          </cell>
          <cell r="N18">
            <v>0</v>
          </cell>
          <cell r="O18">
            <v>0</v>
          </cell>
          <cell r="P18">
            <v>0</v>
          </cell>
          <cell r="Q18">
            <v>0</v>
          </cell>
          <cell r="T18" t="str">
            <v>1.1</v>
          </cell>
        </row>
        <row r="19">
          <cell r="D19" t="str">
            <v>03.00.00.01</v>
          </cell>
          <cell r="E19">
            <v>3</v>
          </cell>
          <cell r="F19">
            <v>0</v>
          </cell>
          <cell r="G19">
            <v>0</v>
          </cell>
          <cell r="H19">
            <v>1</v>
          </cell>
          <cell r="I19" t="str">
            <v>O estudo descreve sobre o local da obra</v>
          </cell>
          <cell r="J19">
            <v>1</v>
          </cell>
          <cell r="K19" t="str">
            <v>Sim</v>
          </cell>
          <cell r="L19" t="str">
            <v>Não</v>
          </cell>
          <cell r="M19" t="str">
            <v>Não se Aplica</v>
          </cell>
          <cell r="N19">
            <v>2</v>
          </cell>
          <cell r="O19">
            <v>1</v>
          </cell>
          <cell r="P19">
            <v>0</v>
          </cell>
          <cell r="Q19">
            <v>0</v>
          </cell>
          <cell r="T19" t="str">
            <v>1.1</v>
          </cell>
        </row>
        <row r="20">
          <cell r="D20" t="str">
            <v>03.00.00.02</v>
          </cell>
          <cell r="E20">
            <v>3</v>
          </cell>
          <cell r="F20">
            <v>0</v>
          </cell>
          <cell r="G20">
            <v>0</v>
          </cell>
          <cell r="H20">
            <v>2</v>
          </cell>
          <cell r="I20" t="str">
            <v>O estudo descreve abordar os impactos, fauna, flora e etc</v>
          </cell>
          <cell r="J20">
            <v>1</v>
          </cell>
          <cell r="K20" t="str">
            <v>Sim</v>
          </cell>
          <cell r="L20" t="str">
            <v>Não</v>
          </cell>
          <cell r="M20" t="str">
            <v>Não se Aplica</v>
          </cell>
          <cell r="N20">
            <v>2</v>
          </cell>
          <cell r="O20">
            <v>1</v>
          </cell>
          <cell r="P20">
            <v>0</v>
          </cell>
          <cell r="Q20">
            <v>0</v>
          </cell>
          <cell r="T20" t="str">
            <v>1.1</v>
          </cell>
        </row>
        <row r="21">
          <cell r="D21" t="str">
            <v>04.00.00.00</v>
          </cell>
          <cell r="E21">
            <v>4</v>
          </cell>
          <cell r="F21">
            <v>0</v>
          </cell>
          <cell r="G21">
            <v>0</v>
          </cell>
          <cell r="H21">
            <v>0</v>
          </cell>
          <cell r="I21" t="str">
            <v>IV - Estudos Geológicos</v>
          </cell>
          <cell r="J21">
            <v>0</v>
          </cell>
          <cell r="N21">
            <v>0</v>
          </cell>
          <cell r="O21">
            <v>0</v>
          </cell>
          <cell r="P21">
            <v>0</v>
          </cell>
          <cell r="Q21">
            <v>0</v>
          </cell>
          <cell r="T21" t="str">
            <v>1.1</v>
          </cell>
        </row>
        <row r="22">
          <cell r="D22" t="str">
            <v>04.00.00.01</v>
          </cell>
          <cell r="E22">
            <v>4</v>
          </cell>
          <cell r="F22">
            <v>0</v>
          </cell>
          <cell r="G22">
            <v>0</v>
          </cell>
          <cell r="H22">
            <v>1</v>
          </cell>
          <cell r="I22" t="str">
            <v>O estudo descreve sobre o local da obra</v>
          </cell>
          <cell r="J22">
            <v>1</v>
          </cell>
          <cell r="K22" t="str">
            <v>Sim</v>
          </cell>
          <cell r="L22" t="str">
            <v>Não</v>
          </cell>
          <cell r="M22" t="str">
            <v>Não se Aplica</v>
          </cell>
          <cell r="N22">
            <v>2</v>
          </cell>
          <cell r="O22">
            <v>1</v>
          </cell>
          <cell r="P22">
            <v>0</v>
          </cell>
          <cell r="Q22">
            <v>0</v>
          </cell>
          <cell r="T22" t="str">
            <v>1.1</v>
          </cell>
        </row>
        <row r="23">
          <cell r="D23" t="str">
            <v>04.00.00.02</v>
          </cell>
          <cell r="E23">
            <v>4</v>
          </cell>
          <cell r="F23">
            <v>0</v>
          </cell>
          <cell r="G23">
            <v>0</v>
          </cell>
          <cell r="H23">
            <v>2</v>
          </cell>
          <cell r="I23" t="str">
            <v>O estudo descreve sobre a topografia, solos, geomorfologia, solos, geologia, vegetação, clima sobre o local da obra coma mapas e imagens</v>
          </cell>
          <cell r="J23">
            <v>1</v>
          </cell>
          <cell r="K23" t="str">
            <v>Sim</v>
          </cell>
          <cell r="L23" t="str">
            <v>Não</v>
          </cell>
          <cell r="M23" t="str">
            <v>Não se Aplica</v>
          </cell>
          <cell r="N23">
            <v>2</v>
          </cell>
          <cell r="O23">
            <v>1</v>
          </cell>
          <cell r="P23">
            <v>0</v>
          </cell>
          <cell r="Q23">
            <v>0</v>
          </cell>
          <cell r="T23" t="str">
            <v>1.1</v>
          </cell>
        </row>
        <row r="24">
          <cell r="D24" t="str">
            <v>05.00.00.00</v>
          </cell>
          <cell r="E24">
            <v>5</v>
          </cell>
          <cell r="F24">
            <v>0</v>
          </cell>
          <cell r="G24">
            <v>0</v>
          </cell>
          <cell r="H24">
            <v>0</v>
          </cell>
          <cell r="I24" t="str">
            <v>V - Estudos Geológicos</v>
          </cell>
          <cell r="J24">
            <v>0</v>
          </cell>
          <cell r="N24">
            <v>0</v>
          </cell>
          <cell r="O24">
            <v>0</v>
          </cell>
          <cell r="P24">
            <v>0</v>
          </cell>
          <cell r="Q24">
            <v>0</v>
          </cell>
          <cell r="T24" t="str">
            <v>1.1</v>
          </cell>
        </row>
        <row r="25">
          <cell r="D25" t="str">
            <v>05.00.00.01</v>
          </cell>
          <cell r="E25">
            <v>5</v>
          </cell>
          <cell r="F25">
            <v>0</v>
          </cell>
          <cell r="G25">
            <v>0</v>
          </cell>
          <cell r="H25">
            <v>1</v>
          </cell>
          <cell r="I25" t="str">
            <v>Foi descrito a norma usada e um breve relato</v>
          </cell>
          <cell r="J25">
            <v>1</v>
          </cell>
          <cell r="K25" t="str">
            <v>Sim</v>
          </cell>
          <cell r="L25" t="str">
            <v>Não</v>
          </cell>
          <cell r="M25" t="str">
            <v>Não se Aplica</v>
          </cell>
          <cell r="N25">
            <v>2</v>
          </cell>
          <cell r="O25">
            <v>1</v>
          </cell>
          <cell r="P25">
            <v>0</v>
          </cell>
          <cell r="Q25">
            <v>0</v>
          </cell>
          <cell r="T25" t="str">
            <v>1.1</v>
          </cell>
        </row>
        <row r="26">
          <cell r="D26" t="str">
            <v>05.00.00.02</v>
          </cell>
          <cell r="E26">
            <v>5</v>
          </cell>
          <cell r="F26">
            <v>0</v>
          </cell>
          <cell r="G26">
            <v>0</v>
          </cell>
          <cell r="H26">
            <v>2</v>
          </cell>
          <cell r="I26" t="str">
            <v>Foi apresentado os dados de chuva e estão coerentes com local e dados apresentados</v>
          </cell>
          <cell r="J26">
            <v>1</v>
          </cell>
          <cell r="K26" t="str">
            <v>Sim</v>
          </cell>
          <cell r="L26" t="str">
            <v>Não</v>
          </cell>
          <cell r="M26" t="str">
            <v>Não se Aplica</v>
          </cell>
          <cell r="N26">
            <v>2</v>
          </cell>
          <cell r="O26">
            <v>1</v>
          </cell>
          <cell r="P26">
            <v>0</v>
          </cell>
          <cell r="Q26">
            <v>0</v>
          </cell>
          <cell r="T26" t="str">
            <v>1.1</v>
          </cell>
        </row>
        <row r="27">
          <cell r="D27" t="str">
            <v>05.00.00.03</v>
          </cell>
          <cell r="E27">
            <v>5</v>
          </cell>
          <cell r="F27">
            <v>0</v>
          </cell>
          <cell r="G27">
            <v>0</v>
          </cell>
          <cell r="H27">
            <v>3</v>
          </cell>
          <cell r="I27" t="str">
            <v>Foi presentado o tempo de recorrencia por tipo de obra 10/25/50/100</v>
          </cell>
          <cell r="J27">
            <v>1</v>
          </cell>
          <cell r="K27" t="str">
            <v>Sim</v>
          </cell>
          <cell r="L27" t="str">
            <v>Não</v>
          </cell>
          <cell r="M27" t="str">
            <v>Não se Aplica</v>
          </cell>
          <cell r="N27">
            <v>2</v>
          </cell>
          <cell r="O27">
            <v>1</v>
          </cell>
          <cell r="P27">
            <v>0</v>
          </cell>
          <cell r="Q27">
            <v>0</v>
          </cell>
          <cell r="T27" t="str">
            <v>1.1</v>
          </cell>
        </row>
        <row r="28">
          <cell r="D28" t="str">
            <v>05.00.00.04</v>
          </cell>
          <cell r="E28">
            <v>5</v>
          </cell>
          <cell r="F28">
            <v>0</v>
          </cell>
          <cell r="G28">
            <v>0</v>
          </cell>
          <cell r="H28">
            <v>4</v>
          </cell>
          <cell r="I28" t="str">
            <v>Foi presentado o Tempo de concentração e coeficientes usados</v>
          </cell>
          <cell r="J28">
            <v>1</v>
          </cell>
          <cell r="K28" t="str">
            <v>Sim</v>
          </cell>
          <cell r="L28" t="str">
            <v>Não</v>
          </cell>
          <cell r="M28" t="str">
            <v>Não se Aplica</v>
          </cell>
          <cell r="N28">
            <v>2</v>
          </cell>
          <cell r="O28">
            <v>1</v>
          </cell>
          <cell r="P28">
            <v>0</v>
          </cell>
          <cell r="Q28">
            <v>0</v>
          </cell>
          <cell r="T28" t="str">
            <v>1.1</v>
          </cell>
        </row>
        <row r="29">
          <cell r="D29" t="str">
            <v>05.00.00.05</v>
          </cell>
          <cell r="E29">
            <v>5</v>
          </cell>
          <cell r="F29">
            <v>0</v>
          </cell>
          <cell r="G29">
            <v>0</v>
          </cell>
          <cell r="H29">
            <v>5</v>
          </cell>
          <cell r="I29" t="str">
            <v>Foi apresentado os mapas e calculos de todos as bacias</v>
          </cell>
          <cell r="J29">
            <v>1</v>
          </cell>
          <cell r="K29" t="str">
            <v>Sim</v>
          </cell>
          <cell r="L29" t="str">
            <v>Não</v>
          </cell>
          <cell r="M29" t="str">
            <v>Não se Aplica</v>
          </cell>
          <cell r="N29">
            <v>2</v>
          </cell>
          <cell r="O29">
            <v>1</v>
          </cell>
          <cell r="P29">
            <v>0</v>
          </cell>
          <cell r="Q29">
            <v>0</v>
          </cell>
          <cell r="T29" t="str">
            <v>1.1</v>
          </cell>
        </row>
        <row r="30">
          <cell r="D30" t="str">
            <v>05.00.00.06</v>
          </cell>
          <cell r="E30">
            <v>5</v>
          </cell>
          <cell r="F30">
            <v>0</v>
          </cell>
          <cell r="G30">
            <v>0</v>
          </cell>
          <cell r="H30">
            <v>6</v>
          </cell>
          <cell r="I30" t="str">
            <v>Foi verificado a vazão calculada com o dispositvo projetado</v>
          </cell>
          <cell r="J30">
            <v>1</v>
          </cell>
          <cell r="K30" t="str">
            <v>Sim</v>
          </cell>
          <cell r="L30" t="str">
            <v>Não</v>
          </cell>
          <cell r="M30" t="str">
            <v>Não se Aplica</v>
          </cell>
          <cell r="N30">
            <v>2</v>
          </cell>
          <cell r="O30">
            <v>1</v>
          </cell>
          <cell r="P30">
            <v>0</v>
          </cell>
          <cell r="Q30">
            <v>0</v>
          </cell>
          <cell r="T30" t="str">
            <v>1.1</v>
          </cell>
        </row>
        <row r="31">
          <cell r="D31" t="str">
            <v>05.00.00.07</v>
          </cell>
          <cell r="E31">
            <v>5</v>
          </cell>
          <cell r="F31">
            <v>0</v>
          </cell>
          <cell r="G31">
            <v>0</v>
          </cell>
          <cell r="H31">
            <v>7</v>
          </cell>
          <cell r="I31" t="str">
            <v>Conferencia Vazão / Projeto</v>
          </cell>
          <cell r="J31">
            <v>1</v>
          </cell>
          <cell r="K31" t="str">
            <v>Sim</v>
          </cell>
          <cell r="L31" t="str">
            <v>Não</v>
          </cell>
          <cell r="M31" t="str">
            <v>Não se Aplica</v>
          </cell>
          <cell r="N31">
            <v>2</v>
          </cell>
          <cell r="O31">
            <v>1</v>
          </cell>
          <cell r="P31">
            <v>0</v>
          </cell>
          <cell r="Q31">
            <v>0</v>
          </cell>
          <cell r="T31" t="str">
            <v>1.1</v>
          </cell>
        </row>
        <row r="32">
          <cell r="D32" t="str">
            <v>06.00.00.00</v>
          </cell>
          <cell r="E32">
            <v>6</v>
          </cell>
          <cell r="F32">
            <v>0</v>
          </cell>
          <cell r="G32">
            <v>0</v>
          </cell>
          <cell r="H32">
            <v>0</v>
          </cell>
          <cell r="I32" t="str">
            <v>VI - Estudos Topográficos</v>
          </cell>
          <cell r="J32">
            <v>0</v>
          </cell>
          <cell r="N32">
            <v>0</v>
          </cell>
          <cell r="O32">
            <v>0</v>
          </cell>
          <cell r="P32">
            <v>0</v>
          </cell>
          <cell r="Q32">
            <v>0</v>
          </cell>
          <cell r="T32" t="str">
            <v>1.1</v>
          </cell>
        </row>
        <row r="33">
          <cell r="D33" t="str">
            <v>06.00.00.01</v>
          </cell>
          <cell r="E33">
            <v>6</v>
          </cell>
          <cell r="F33">
            <v>0</v>
          </cell>
          <cell r="G33">
            <v>0</v>
          </cell>
          <cell r="H33">
            <v>1</v>
          </cell>
          <cell r="I33" t="str">
            <v>Foi descrito a norma usada e um breve relato</v>
          </cell>
          <cell r="J33">
            <v>1</v>
          </cell>
          <cell r="K33" t="str">
            <v>Sim</v>
          </cell>
          <cell r="L33" t="str">
            <v>Não</v>
          </cell>
          <cell r="M33" t="str">
            <v>Não se Aplica</v>
          </cell>
          <cell r="N33">
            <v>2</v>
          </cell>
          <cell r="O33">
            <v>1</v>
          </cell>
          <cell r="P33">
            <v>0</v>
          </cell>
          <cell r="Q33">
            <v>0</v>
          </cell>
          <cell r="T33" t="str">
            <v>1.1</v>
          </cell>
        </row>
        <row r="34">
          <cell r="D34" t="str">
            <v>06.00.00.02</v>
          </cell>
          <cell r="E34">
            <v>6</v>
          </cell>
          <cell r="F34">
            <v>0</v>
          </cell>
          <cell r="G34">
            <v>0</v>
          </cell>
          <cell r="H34">
            <v>2</v>
          </cell>
          <cell r="I34" t="str">
            <v>Foi descrito se foi usada topografia Local no projeto</v>
          </cell>
          <cell r="J34">
            <v>1</v>
          </cell>
          <cell r="K34" t="str">
            <v>Sim</v>
          </cell>
          <cell r="L34" t="str">
            <v>Não</v>
          </cell>
          <cell r="M34" t="str">
            <v>Não se Aplica</v>
          </cell>
          <cell r="N34">
            <v>2</v>
          </cell>
          <cell r="O34">
            <v>1</v>
          </cell>
          <cell r="P34">
            <v>0</v>
          </cell>
          <cell r="Q34">
            <v>0</v>
          </cell>
          <cell r="T34" t="str">
            <v>1.1</v>
          </cell>
        </row>
        <row r="35">
          <cell r="D35" t="str">
            <v>06.00.00.03</v>
          </cell>
          <cell r="E35">
            <v>6</v>
          </cell>
          <cell r="F35">
            <v>0</v>
          </cell>
          <cell r="G35">
            <v>0</v>
          </cell>
          <cell r="H35">
            <v>3</v>
          </cell>
          <cell r="I35" t="str">
            <v>Foi apresentado tabela com Marcos e Rn</v>
          </cell>
          <cell r="J35">
            <v>1</v>
          </cell>
          <cell r="K35" t="str">
            <v>Sim</v>
          </cell>
          <cell r="L35" t="str">
            <v>Não</v>
          </cell>
          <cell r="M35" t="str">
            <v>Não se Aplica</v>
          </cell>
          <cell r="N35">
            <v>2</v>
          </cell>
          <cell r="O35">
            <v>1</v>
          </cell>
          <cell r="P35">
            <v>0</v>
          </cell>
          <cell r="Q35">
            <v>0</v>
          </cell>
          <cell r="T35" t="str">
            <v>1.1</v>
          </cell>
        </row>
        <row r="36">
          <cell r="D36" t="str">
            <v>06.00.00.04</v>
          </cell>
          <cell r="E36">
            <v>6</v>
          </cell>
          <cell r="F36">
            <v>0</v>
          </cell>
          <cell r="G36">
            <v>0</v>
          </cell>
          <cell r="H36">
            <v>4</v>
          </cell>
          <cell r="I36" t="str">
            <v>Foi apresentada as Monografias dos Marcos</v>
          </cell>
          <cell r="J36">
            <v>1</v>
          </cell>
          <cell r="K36" t="str">
            <v>Sim</v>
          </cell>
          <cell r="L36" t="str">
            <v>Não</v>
          </cell>
          <cell r="M36" t="str">
            <v>Não se Aplica</v>
          </cell>
          <cell r="N36">
            <v>2</v>
          </cell>
          <cell r="O36">
            <v>1</v>
          </cell>
          <cell r="P36">
            <v>0</v>
          </cell>
          <cell r="Q36">
            <v>0</v>
          </cell>
          <cell r="T36" t="str">
            <v>1.1</v>
          </cell>
        </row>
        <row r="37">
          <cell r="D37" t="str">
            <v>06.00.00.05</v>
          </cell>
          <cell r="E37">
            <v>6</v>
          </cell>
          <cell r="F37">
            <v>0</v>
          </cell>
          <cell r="G37">
            <v>0</v>
          </cell>
          <cell r="H37">
            <v>5</v>
          </cell>
          <cell r="I37" t="str">
            <v>Foi apresentada o Fechamendo da poligona de acordo com ABNT</v>
          </cell>
          <cell r="J37">
            <v>1</v>
          </cell>
          <cell r="K37" t="str">
            <v>Sim</v>
          </cell>
          <cell r="L37" t="str">
            <v>Não</v>
          </cell>
          <cell r="M37" t="str">
            <v>Não se Aplica</v>
          </cell>
          <cell r="N37">
            <v>2</v>
          </cell>
          <cell r="O37">
            <v>1</v>
          </cell>
          <cell r="P37">
            <v>0</v>
          </cell>
          <cell r="Q37">
            <v>0</v>
          </cell>
          <cell r="T37" t="str">
            <v>1.1</v>
          </cell>
        </row>
        <row r="38">
          <cell r="D38" t="str">
            <v>07.00.00.00</v>
          </cell>
          <cell r="E38">
            <v>7</v>
          </cell>
          <cell r="F38">
            <v>0</v>
          </cell>
          <cell r="G38">
            <v>0</v>
          </cell>
          <cell r="H38">
            <v>0</v>
          </cell>
          <cell r="I38" t="str">
            <v>VII - Estudos Geotécnicos</v>
          </cell>
          <cell r="J38">
            <v>0</v>
          </cell>
          <cell r="N38">
            <v>0</v>
          </cell>
          <cell r="O38">
            <v>0</v>
          </cell>
          <cell r="P38">
            <v>0</v>
          </cell>
          <cell r="Q38">
            <v>0</v>
          </cell>
          <cell r="T38" t="str">
            <v>1.1</v>
          </cell>
        </row>
        <row r="39">
          <cell r="D39" t="str">
            <v>07.00.00.01</v>
          </cell>
          <cell r="E39">
            <v>7</v>
          </cell>
          <cell r="F39">
            <v>0</v>
          </cell>
          <cell r="G39">
            <v>0</v>
          </cell>
          <cell r="H39">
            <v>1</v>
          </cell>
          <cell r="I39" t="str">
            <v>Foi descrito a norma usada e um breve relato</v>
          </cell>
          <cell r="J39">
            <v>1</v>
          </cell>
          <cell r="K39" t="str">
            <v>Sim</v>
          </cell>
          <cell r="L39" t="str">
            <v>Não</v>
          </cell>
          <cell r="M39" t="str">
            <v>Não se Aplica</v>
          </cell>
          <cell r="N39">
            <v>2</v>
          </cell>
          <cell r="O39">
            <v>1</v>
          </cell>
          <cell r="P39">
            <v>0</v>
          </cell>
          <cell r="Q39">
            <v>0</v>
          </cell>
          <cell r="T39" t="str">
            <v>1.1</v>
          </cell>
        </row>
        <row r="40">
          <cell r="D40" t="str">
            <v>07.00.00.02</v>
          </cell>
          <cell r="E40">
            <v>7</v>
          </cell>
          <cell r="F40">
            <v>0</v>
          </cell>
          <cell r="G40">
            <v>0</v>
          </cell>
          <cell r="H40">
            <v>2</v>
          </cell>
          <cell r="I40" t="str">
            <v>Foi descrito como foi realizado o ensaio no subleito e apresentado o estatistico</v>
          </cell>
          <cell r="J40">
            <v>1</v>
          </cell>
          <cell r="K40" t="str">
            <v>Sim</v>
          </cell>
          <cell r="L40" t="str">
            <v>Não</v>
          </cell>
          <cell r="M40" t="str">
            <v>Não se Aplica</v>
          </cell>
          <cell r="N40">
            <v>2</v>
          </cell>
          <cell r="O40">
            <v>1</v>
          </cell>
          <cell r="P40">
            <v>0</v>
          </cell>
          <cell r="Q40">
            <v>0</v>
          </cell>
          <cell r="T40" t="str">
            <v>1.1</v>
          </cell>
        </row>
        <row r="41">
          <cell r="D41" t="str">
            <v>07.00.00.03</v>
          </cell>
          <cell r="E41">
            <v>7</v>
          </cell>
          <cell r="F41">
            <v>0</v>
          </cell>
          <cell r="G41">
            <v>0</v>
          </cell>
          <cell r="H41">
            <v>3</v>
          </cell>
          <cell r="I41" t="str">
            <v>Foi descrito como foi realizado o ensaio, indicando local, caractereisticas das ocorrencias e apresentado o estatistico</v>
          </cell>
          <cell r="J41">
            <v>1</v>
          </cell>
          <cell r="K41" t="str">
            <v>Sim</v>
          </cell>
          <cell r="L41" t="str">
            <v>Não</v>
          </cell>
          <cell r="M41" t="str">
            <v>Não se Aplica</v>
          </cell>
          <cell r="N41">
            <v>2</v>
          </cell>
          <cell r="O41">
            <v>1</v>
          </cell>
          <cell r="P41">
            <v>0</v>
          </cell>
          <cell r="Q41">
            <v>0</v>
          </cell>
          <cell r="T41" t="str">
            <v>1.1</v>
          </cell>
        </row>
        <row r="42">
          <cell r="D42" t="str">
            <v>07.00.00.04</v>
          </cell>
          <cell r="E42">
            <v>7</v>
          </cell>
          <cell r="F42">
            <v>0</v>
          </cell>
          <cell r="G42">
            <v>0</v>
          </cell>
          <cell r="H42">
            <v>4</v>
          </cell>
          <cell r="I42" t="str">
            <v>Foi descrito como foi realizado o ensaio das misturas de solo e apresentado o estatistico</v>
          </cell>
          <cell r="J42">
            <v>1</v>
          </cell>
          <cell r="K42" t="str">
            <v>Sim</v>
          </cell>
          <cell r="L42" t="str">
            <v>Não</v>
          </cell>
          <cell r="M42" t="str">
            <v>Não se Aplica</v>
          </cell>
          <cell r="N42">
            <v>2</v>
          </cell>
          <cell r="O42">
            <v>1</v>
          </cell>
          <cell r="P42">
            <v>0</v>
          </cell>
          <cell r="Q42">
            <v>0</v>
          </cell>
          <cell r="T42" t="str">
            <v>1.1</v>
          </cell>
        </row>
        <row r="43">
          <cell r="D43" t="str">
            <v>07.00.00.05</v>
          </cell>
          <cell r="E43">
            <v>7</v>
          </cell>
          <cell r="F43">
            <v>0</v>
          </cell>
          <cell r="G43">
            <v>0</v>
          </cell>
          <cell r="H43">
            <v>5</v>
          </cell>
          <cell r="I43" t="str">
            <v>Foi descrito como foi realizado o ensaio para obras de arte corrente, conteções, solos moles.</v>
          </cell>
          <cell r="J43">
            <v>1</v>
          </cell>
          <cell r="K43" t="str">
            <v>Sim</v>
          </cell>
          <cell r="L43" t="str">
            <v>Não</v>
          </cell>
          <cell r="M43" t="str">
            <v>Não se Aplica</v>
          </cell>
          <cell r="N43">
            <v>2</v>
          </cell>
          <cell r="O43">
            <v>1</v>
          </cell>
          <cell r="P43">
            <v>0</v>
          </cell>
          <cell r="Q43">
            <v>0</v>
          </cell>
          <cell r="T43" t="str">
            <v>1.1</v>
          </cell>
        </row>
        <row r="44">
          <cell r="D44" t="str">
            <v>07.00.00.06</v>
          </cell>
          <cell r="E44">
            <v>7</v>
          </cell>
          <cell r="F44">
            <v>0</v>
          </cell>
          <cell r="G44">
            <v>0</v>
          </cell>
          <cell r="H44">
            <v>6</v>
          </cell>
          <cell r="I44" t="str">
            <v xml:space="preserve">Os ensaios foram apresentados em volume especifico </v>
          </cell>
          <cell r="J44">
            <v>1</v>
          </cell>
          <cell r="K44" t="str">
            <v>Sim</v>
          </cell>
          <cell r="L44" t="str">
            <v>Não</v>
          </cell>
          <cell r="M44" t="str">
            <v>Não se Aplica</v>
          </cell>
          <cell r="N44">
            <v>2</v>
          </cell>
          <cell r="O44">
            <v>1</v>
          </cell>
          <cell r="P44">
            <v>0</v>
          </cell>
          <cell r="Q44">
            <v>0</v>
          </cell>
          <cell r="T44" t="str">
            <v>1.1</v>
          </cell>
        </row>
        <row r="45">
          <cell r="D45" t="str">
            <v>08.00.00.00</v>
          </cell>
          <cell r="E45">
            <v>8</v>
          </cell>
          <cell r="F45">
            <v>0</v>
          </cell>
          <cell r="G45">
            <v>0</v>
          </cell>
          <cell r="H45">
            <v>0</v>
          </cell>
          <cell r="I45" t="str">
            <v>VIII - Estudo de Traçado</v>
          </cell>
          <cell r="J45">
            <v>0</v>
          </cell>
          <cell r="N45">
            <v>0</v>
          </cell>
          <cell r="O45">
            <v>0</v>
          </cell>
          <cell r="P45">
            <v>0</v>
          </cell>
          <cell r="Q45">
            <v>0</v>
          </cell>
          <cell r="T45" t="str">
            <v>1.1</v>
          </cell>
        </row>
        <row r="46">
          <cell r="D46" t="str">
            <v>08.00.00.01</v>
          </cell>
          <cell r="E46">
            <v>8</v>
          </cell>
          <cell r="F46">
            <v>0</v>
          </cell>
          <cell r="G46">
            <v>0</v>
          </cell>
          <cell r="H46">
            <v>1</v>
          </cell>
          <cell r="I46" t="str">
            <v>Foi descrito a norma usada e um breve relato</v>
          </cell>
          <cell r="J46">
            <v>1</v>
          </cell>
          <cell r="K46" t="str">
            <v>Sim</v>
          </cell>
          <cell r="L46" t="str">
            <v>Não</v>
          </cell>
          <cell r="M46" t="str">
            <v>Não se Aplica</v>
          </cell>
          <cell r="N46">
            <v>2</v>
          </cell>
          <cell r="O46">
            <v>1</v>
          </cell>
          <cell r="P46">
            <v>0</v>
          </cell>
          <cell r="Q46">
            <v>0</v>
          </cell>
          <cell r="T46" t="str">
            <v>1.1</v>
          </cell>
        </row>
        <row r="47">
          <cell r="D47" t="str">
            <v>08.00.00.02</v>
          </cell>
          <cell r="E47">
            <v>8</v>
          </cell>
          <cell r="F47">
            <v>0</v>
          </cell>
          <cell r="G47">
            <v>0</v>
          </cell>
          <cell r="H47">
            <v>2</v>
          </cell>
          <cell r="I47" t="str">
            <v>Foi descrito as melhorias, locais de relevancia no estudo</v>
          </cell>
          <cell r="J47">
            <v>1</v>
          </cell>
          <cell r="K47" t="str">
            <v>Sim</v>
          </cell>
          <cell r="L47" t="str">
            <v>Não</v>
          </cell>
          <cell r="M47" t="str">
            <v>Não se Aplica</v>
          </cell>
          <cell r="N47">
            <v>2</v>
          </cell>
          <cell r="O47">
            <v>1</v>
          </cell>
          <cell r="P47">
            <v>0</v>
          </cell>
          <cell r="Q47">
            <v>0</v>
          </cell>
          <cell r="T47" t="str">
            <v>1.1</v>
          </cell>
        </row>
        <row r="48">
          <cell r="D48" t="str">
            <v>09.00.00.00</v>
          </cell>
          <cell r="E48">
            <v>9</v>
          </cell>
          <cell r="F48">
            <v>0</v>
          </cell>
          <cell r="G48">
            <v>0</v>
          </cell>
          <cell r="H48">
            <v>0</v>
          </cell>
          <cell r="I48" t="str">
            <v>IX - Projeto Geométrico</v>
          </cell>
          <cell r="J48">
            <v>0</v>
          </cell>
          <cell r="N48">
            <v>0</v>
          </cell>
          <cell r="O48">
            <v>0</v>
          </cell>
          <cell r="P48">
            <v>0</v>
          </cell>
          <cell r="Q48">
            <v>0</v>
          </cell>
          <cell r="T48" t="str">
            <v>1.1</v>
          </cell>
        </row>
        <row r="49">
          <cell r="D49" t="str">
            <v>09.00.00.01</v>
          </cell>
          <cell r="E49">
            <v>9</v>
          </cell>
          <cell r="F49">
            <v>0</v>
          </cell>
          <cell r="G49">
            <v>0</v>
          </cell>
          <cell r="H49">
            <v>1</v>
          </cell>
          <cell r="I49" t="str">
            <v>Foi descrito a norma usada e um breve relato</v>
          </cell>
          <cell r="J49">
            <v>1</v>
          </cell>
          <cell r="K49" t="str">
            <v>Sim</v>
          </cell>
          <cell r="L49" t="str">
            <v>Não</v>
          </cell>
          <cell r="M49" t="str">
            <v>Não se Aplica</v>
          </cell>
          <cell r="N49">
            <v>2</v>
          </cell>
          <cell r="O49">
            <v>1</v>
          </cell>
          <cell r="P49">
            <v>0</v>
          </cell>
          <cell r="Q49">
            <v>0</v>
          </cell>
          <cell r="T49" t="str">
            <v>1.1</v>
          </cell>
        </row>
        <row r="50">
          <cell r="D50" t="str">
            <v>09.00.00.02</v>
          </cell>
          <cell r="E50">
            <v>9</v>
          </cell>
          <cell r="F50">
            <v>0</v>
          </cell>
          <cell r="G50">
            <v>0</v>
          </cell>
          <cell r="H50">
            <v>2</v>
          </cell>
          <cell r="I50" t="str">
            <v>Foi definida de acordo com as normas e com o estudo de trafego a classe e as caracteristicas da rodovia</v>
          </cell>
          <cell r="J50">
            <v>1</v>
          </cell>
          <cell r="K50" t="str">
            <v>Sim</v>
          </cell>
          <cell r="L50" t="str">
            <v>Não</v>
          </cell>
          <cell r="M50" t="str">
            <v>Não se Aplica</v>
          </cell>
          <cell r="N50">
            <v>2</v>
          </cell>
          <cell r="O50">
            <v>1</v>
          </cell>
          <cell r="P50">
            <v>0</v>
          </cell>
          <cell r="Q50">
            <v>0</v>
          </cell>
          <cell r="T50" t="str">
            <v>1.1</v>
          </cell>
        </row>
        <row r="51">
          <cell r="D51" t="str">
            <v>09.00.00.03</v>
          </cell>
          <cell r="E51">
            <v>9</v>
          </cell>
          <cell r="F51">
            <v>0</v>
          </cell>
          <cell r="G51">
            <v>0</v>
          </cell>
          <cell r="H51">
            <v>3</v>
          </cell>
          <cell r="I51" t="str">
            <v>Descrição do Projeto, greide, eixo, interceções, limpa rodas, caracteristicas locais, super elevação faixa de dominio</v>
          </cell>
          <cell r="J51">
            <v>1</v>
          </cell>
          <cell r="K51" t="str">
            <v>Sim</v>
          </cell>
          <cell r="L51" t="str">
            <v>Não</v>
          </cell>
          <cell r="M51" t="str">
            <v>Não se Aplica</v>
          </cell>
          <cell r="N51">
            <v>2</v>
          </cell>
          <cell r="O51">
            <v>1</v>
          </cell>
          <cell r="P51">
            <v>0</v>
          </cell>
          <cell r="Q51">
            <v>0</v>
          </cell>
          <cell r="T51" t="str">
            <v>1.1</v>
          </cell>
        </row>
        <row r="52">
          <cell r="D52" t="str">
            <v>10.00.00.00</v>
          </cell>
          <cell r="E52">
            <v>10</v>
          </cell>
          <cell r="F52">
            <v>0</v>
          </cell>
          <cell r="G52">
            <v>0</v>
          </cell>
          <cell r="H52">
            <v>0</v>
          </cell>
          <cell r="I52" t="str">
            <v>X - Projeto de Interseções, Retornos e Acessos</v>
          </cell>
          <cell r="J52">
            <v>0</v>
          </cell>
          <cell r="N52">
            <v>0</v>
          </cell>
          <cell r="O52">
            <v>0</v>
          </cell>
          <cell r="P52">
            <v>0</v>
          </cell>
          <cell r="Q52">
            <v>0</v>
          </cell>
          <cell r="T52" t="str">
            <v>1.1</v>
          </cell>
        </row>
        <row r="53">
          <cell r="D53" t="str">
            <v>10.00.00.01</v>
          </cell>
          <cell r="E53">
            <v>10</v>
          </cell>
          <cell r="F53">
            <v>0</v>
          </cell>
          <cell r="G53">
            <v>0</v>
          </cell>
          <cell r="H53">
            <v>1</v>
          </cell>
          <cell r="I53" t="str">
            <v>Foi descrito a norma usada e um breve relato</v>
          </cell>
          <cell r="J53">
            <v>1</v>
          </cell>
          <cell r="K53" t="str">
            <v>Sim</v>
          </cell>
          <cell r="L53" t="str">
            <v>Não</v>
          </cell>
          <cell r="M53" t="str">
            <v>Não se Aplica</v>
          </cell>
          <cell r="N53">
            <v>2</v>
          </cell>
          <cell r="O53">
            <v>1</v>
          </cell>
          <cell r="P53">
            <v>0</v>
          </cell>
          <cell r="Q53">
            <v>0</v>
          </cell>
          <cell r="T53" t="str">
            <v>1.1</v>
          </cell>
        </row>
        <row r="54">
          <cell r="D54" t="str">
            <v>10.00.00.02</v>
          </cell>
          <cell r="E54">
            <v>10</v>
          </cell>
          <cell r="F54">
            <v>0</v>
          </cell>
          <cell r="G54">
            <v>0</v>
          </cell>
          <cell r="H54">
            <v>2</v>
          </cell>
          <cell r="I54" t="str">
            <v>Descrição do Tipo da interseção, velocidade nos ramos, tapers, local de implantação</v>
          </cell>
          <cell r="J54">
            <v>1</v>
          </cell>
          <cell r="K54" t="str">
            <v>Sim</v>
          </cell>
          <cell r="L54" t="str">
            <v>Não</v>
          </cell>
          <cell r="M54" t="str">
            <v>Não se Aplica</v>
          </cell>
          <cell r="N54">
            <v>2</v>
          </cell>
          <cell r="O54">
            <v>1</v>
          </cell>
          <cell r="P54">
            <v>0</v>
          </cell>
          <cell r="Q54">
            <v>0</v>
          </cell>
          <cell r="T54" t="str">
            <v>1.1</v>
          </cell>
        </row>
        <row r="55">
          <cell r="D55" t="str">
            <v>11.00.00.00</v>
          </cell>
          <cell r="E55">
            <v>11</v>
          </cell>
          <cell r="F55">
            <v>0</v>
          </cell>
          <cell r="G55">
            <v>0</v>
          </cell>
          <cell r="H55">
            <v>0</v>
          </cell>
          <cell r="I55" t="str">
            <v>XI - Projeto de Terraplenagem</v>
          </cell>
          <cell r="J55">
            <v>0</v>
          </cell>
          <cell r="N55">
            <v>0</v>
          </cell>
          <cell r="O55">
            <v>0</v>
          </cell>
          <cell r="P55">
            <v>0</v>
          </cell>
          <cell r="Q55">
            <v>0</v>
          </cell>
          <cell r="T55" t="str">
            <v>1.1</v>
          </cell>
        </row>
        <row r="56">
          <cell r="D56" t="str">
            <v>11.00.00.01</v>
          </cell>
          <cell r="E56">
            <v>11</v>
          </cell>
          <cell r="F56">
            <v>0</v>
          </cell>
          <cell r="G56">
            <v>0</v>
          </cell>
          <cell r="H56">
            <v>1</v>
          </cell>
          <cell r="I56" t="str">
            <v>Foi descrito a norma usada e um breve relato</v>
          </cell>
          <cell r="J56">
            <v>1</v>
          </cell>
          <cell r="K56" t="str">
            <v>Sim</v>
          </cell>
          <cell r="L56" t="str">
            <v>Não</v>
          </cell>
          <cell r="M56" t="str">
            <v>Não se Aplica</v>
          </cell>
          <cell r="N56">
            <v>2</v>
          </cell>
          <cell r="O56">
            <v>1</v>
          </cell>
          <cell r="P56">
            <v>0</v>
          </cell>
          <cell r="Q56">
            <v>0</v>
          </cell>
          <cell r="T56" t="str">
            <v>1.1</v>
          </cell>
        </row>
        <row r="57">
          <cell r="D57" t="str">
            <v>11.00.00.02</v>
          </cell>
          <cell r="E57">
            <v>11</v>
          </cell>
          <cell r="F57">
            <v>0</v>
          </cell>
          <cell r="G57">
            <v>0</v>
          </cell>
          <cell r="H57">
            <v>2</v>
          </cell>
          <cell r="I57" t="str">
            <v>Foi descrito a forma de calculo de volume e empolamento</v>
          </cell>
          <cell r="J57">
            <v>1</v>
          </cell>
          <cell r="K57" t="str">
            <v>Sim</v>
          </cell>
          <cell r="L57" t="str">
            <v>Não</v>
          </cell>
          <cell r="M57" t="str">
            <v>Não se Aplica</v>
          </cell>
          <cell r="N57">
            <v>2</v>
          </cell>
          <cell r="O57">
            <v>1</v>
          </cell>
          <cell r="P57">
            <v>0</v>
          </cell>
          <cell r="Q57">
            <v>0</v>
          </cell>
          <cell r="T57" t="str">
            <v>1.1</v>
          </cell>
        </row>
        <row r="58">
          <cell r="D58" t="str">
            <v>11.00.00.03</v>
          </cell>
          <cell r="E58">
            <v>11</v>
          </cell>
          <cell r="F58">
            <v>0</v>
          </cell>
          <cell r="G58">
            <v>0</v>
          </cell>
          <cell r="H58">
            <v>3</v>
          </cell>
          <cell r="I58" t="str">
            <v>Foi descrito o plataforma, inclinação do talude</v>
          </cell>
          <cell r="J58">
            <v>1</v>
          </cell>
          <cell r="K58" t="str">
            <v>Sim</v>
          </cell>
          <cell r="L58" t="str">
            <v>Não</v>
          </cell>
          <cell r="M58" t="str">
            <v>Não se Aplica</v>
          </cell>
          <cell r="N58">
            <v>2</v>
          </cell>
          <cell r="O58">
            <v>1</v>
          </cell>
          <cell r="P58">
            <v>0</v>
          </cell>
          <cell r="Q58">
            <v>0</v>
          </cell>
          <cell r="T58" t="str">
            <v>1.1</v>
          </cell>
        </row>
        <row r="59">
          <cell r="D59" t="str">
            <v>11.00.00.04</v>
          </cell>
          <cell r="E59">
            <v>11</v>
          </cell>
          <cell r="F59">
            <v>0</v>
          </cell>
          <cell r="G59">
            <v>0</v>
          </cell>
          <cell r="H59">
            <v>4</v>
          </cell>
          <cell r="I59" t="str">
            <v>Foi descrito as caracteristica dos materiais a serem usados no corpo e acabamento de aterro</v>
          </cell>
          <cell r="J59">
            <v>1</v>
          </cell>
          <cell r="K59" t="str">
            <v>Sim</v>
          </cell>
          <cell r="L59" t="str">
            <v>Não</v>
          </cell>
          <cell r="M59" t="str">
            <v>Não se Aplica</v>
          </cell>
          <cell r="N59">
            <v>2</v>
          </cell>
          <cell r="O59">
            <v>1</v>
          </cell>
          <cell r="P59">
            <v>0</v>
          </cell>
          <cell r="Q59">
            <v>0</v>
          </cell>
          <cell r="T59" t="str">
            <v>1.1</v>
          </cell>
        </row>
        <row r="60">
          <cell r="D60" t="str">
            <v>11.00.00.05</v>
          </cell>
          <cell r="E60">
            <v>11</v>
          </cell>
          <cell r="F60">
            <v>0</v>
          </cell>
          <cell r="G60">
            <v>0</v>
          </cell>
          <cell r="H60">
            <v>5</v>
          </cell>
          <cell r="I60" t="str">
            <v>Foi descrito os locais e procedimento de execução onde teve remoção de material</v>
          </cell>
          <cell r="J60">
            <v>1</v>
          </cell>
          <cell r="K60" t="str">
            <v>Sim</v>
          </cell>
          <cell r="L60" t="str">
            <v>Não</v>
          </cell>
          <cell r="M60" t="str">
            <v>Não se Aplica</v>
          </cell>
          <cell r="N60">
            <v>2</v>
          </cell>
          <cell r="O60">
            <v>1</v>
          </cell>
          <cell r="P60">
            <v>0</v>
          </cell>
          <cell r="Q60">
            <v>0</v>
          </cell>
          <cell r="T60" t="str">
            <v>1.1</v>
          </cell>
        </row>
        <row r="61">
          <cell r="D61" t="str">
            <v>11.00.00.06</v>
          </cell>
          <cell r="E61">
            <v>11</v>
          </cell>
          <cell r="F61">
            <v>0</v>
          </cell>
          <cell r="G61">
            <v>0</v>
          </cell>
          <cell r="H61">
            <v>6</v>
          </cell>
          <cell r="I61" t="str">
            <v>Foi descrito os locais e procedimento de execução do bota fora</v>
          </cell>
          <cell r="J61">
            <v>1</v>
          </cell>
          <cell r="K61" t="str">
            <v>Sim</v>
          </cell>
          <cell r="L61" t="str">
            <v>Não</v>
          </cell>
          <cell r="M61" t="str">
            <v>Não se Aplica</v>
          </cell>
          <cell r="N61">
            <v>2</v>
          </cell>
          <cell r="O61">
            <v>1</v>
          </cell>
          <cell r="P61">
            <v>0</v>
          </cell>
          <cell r="Q61">
            <v>0</v>
          </cell>
          <cell r="T61" t="str">
            <v>1.1</v>
          </cell>
        </row>
        <row r="62">
          <cell r="D62" t="str">
            <v>11.00.00.07</v>
          </cell>
          <cell r="E62">
            <v>11</v>
          </cell>
          <cell r="F62">
            <v>0</v>
          </cell>
          <cell r="G62">
            <v>0</v>
          </cell>
          <cell r="H62">
            <v>7</v>
          </cell>
          <cell r="I62" t="str">
            <v>Foi verificado a energia de compactação usada nas camadas</v>
          </cell>
          <cell r="J62">
            <v>1</v>
          </cell>
          <cell r="K62" t="str">
            <v>Sim</v>
          </cell>
          <cell r="L62" t="str">
            <v>Não</v>
          </cell>
          <cell r="M62" t="str">
            <v>Não se Aplica</v>
          </cell>
          <cell r="N62">
            <v>2</v>
          </cell>
          <cell r="O62">
            <v>1</v>
          </cell>
          <cell r="P62">
            <v>0</v>
          </cell>
          <cell r="Q62">
            <v>0</v>
          </cell>
          <cell r="T62" t="str">
            <v>1.1</v>
          </cell>
        </row>
        <row r="63">
          <cell r="D63" t="str">
            <v>11.00.00.08</v>
          </cell>
          <cell r="E63">
            <v>11</v>
          </cell>
          <cell r="F63">
            <v>0</v>
          </cell>
          <cell r="G63">
            <v>0</v>
          </cell>
          <cell r="H63">
            <v>8</v>
          </cell>
          <cell r="I63" t="str">
            <v>Foi apresentado um resumo dos quantitativos de terraplenagem</v>
          </cell>
          <cell r="J63">
            <v>1</v>
          </cell>
          <cell r="K63" t="str">
            <v>Sim</v>
          </cell>
          <cell r="L63" t="str">
            <v>Não</v>
          </cell>
          <cell r="M63" t="str">
            <v>Não se Aplica</v>
          </cell>
          <cell r="N63">
            <v>2</v>
          </cell>
          <cell r="O63">
            <v>1</v>
          </cell>
          <cell r="P63">
            <v>0</v>
          </cell>
          <cell r="Q63">
            <v>0</v>
          </cell>
          <cell r="T63" t="str">
            <v>1.1</v>
          </cell>
        </row>
        <row r="64">
          <cell r="D64" t="str">
            <v>12.00.00.00</v>
          </cell>
          <cell r="E64">
            <v>12</v>
          </cell>
          <cell r="F64">
            <v>0</v>
          </cell>
          <cell r="G64">
            <v>0</v>
          </cell>
          <cell r="H64">
            <v>0</v>
          </cell>
          <cell r="I64" t="str">
            <v>XII - Projeto de Drenagem</v>
          </cell>
          <cell r="J64">
            <v>0</v>
          </cell>
          <cell r="N64">
            <v>0</v>
          </cell>
          <cell r="O64">
            <v>0</v>
          </cell>
          <cell r="P64">
            <v>0</v>
          </cell>
          <cell r="Q64">
            <v>0</v>
          </cell>
          <cell r="T64" t="str">
            <v>1.1</v>
          </cell>
        </row>
        <row r="65">
          <cell r="D65" t="str">
            <v>12.00.00.01</v>
          </cell>
          <cell r="E65">
            <v>12</v>
          </cell>
          <cell r="F65">
            <v>0</v>
          </cell>
          <cell r="G65">
            <v>0</v>
          </cell>
          <cell r="H65">
            <v>1</v>
          </cell>
          <cell r="I65" t="str">
            <v>Foi descrito a norma usada e um breve relato</v>
          </cell>
          <cell r="J65">
            <v>1</v>
          </cell>
          <cell r="K65" t="str">
            <v>Sim</v>
          </cell>
          <cell r="L65" t="str">
            <v>Não</v>
          </cell>
          <cell r="M65" t="str">
            <v>Não se Aplica</v>
          </cell>
          <cell r="N65">
            <v>2</v>
          </cell>
          <cell r="O65">
            <v>1</v>
          </cell>
          <cell r="P65">
            <v>0</v>
          </cell>
          <cell r="Q65">
            <v>0</v>
          </cell>
          <cell r="T65" t="str">
            <v>1.1</v>
          </cell>
        </row>
        <row r="66">
          <cell r="D66" t="str">
            <v>12.00.00.02</v>
          </cell>
          <cell r="E66">
            <v>12</v>
          </cell>
          <cell r="F66">
            <v>0</v>
          </cell>
          <cell r="G66">
            <v>0</v>
          </cell>
          <cell r="H66">
            <v>2</v>
          </cell>
          <cell r="I66" t="str">
            <v>Esta descrito os elementos projetados</v>
          </cell>
          <cell r="J66">
            <v>1</v>
          </cell>
          <cell r="K66" t="str">
            <v>Sim</v>
          </cell>
          <cell r="L66" t="str">
            <v>Não</v>
          </cell>
          <cell r="M66" t="str">
            <v>Não se Aplica</v>
          </cell>
          <cell r="N66">
            <v>2</v>
          </cell>
          <cell r="O66">
            <v>1</v>
          </cell>
          <cell r="P66">
            <v>0</v>
          </cell>
          <cell r="Q66">
            <v>0</v>
          </cell>
          <cell r="T66" t="str">
            <v>1.1</v>
          </cell>
        </row>
        <row r="67">
          <cell r="D67" t="str">
            <v>12.00.00.03</v>
          </cell>
          <cell r="E67">
            <v>12</v>
          </cell>
          <cell r="F67">
            <v>0</v>
          </cell>
          <cell r="G67">
            <v>0</v>
          </cell>
          <cell r="H67">
            <v>3</v>
          </cell>
          <cell r="I67" t="str">
            <v>Esta descrito os elementos de drenagem existente</v>
          </cell>
          <cell r="J67">
            <v>1</v>
          </cell>
          <cell r="K67" t="str">
            <v>Sim</v>
          </cell>
          <cell r="L67" t="str">
            <v>Não</v>
          </cell>
          <cell r="M67" t="str">
            <v>Não se Aplica</v>
          </cell>
          <cell r="N67">
            <v>2</v>
          </cell>
          <cell r="O67">
            <v>1</v>
          </cell>
          <cell r="P67">
            <v>0</v>
          </cell>
          <cell r="Q67">
            <v>0</v>
          </cell>
          <cell r="T67" t="str">
            <v>1.1</v>
          </cell>
        </row>
        <row r="68">
          <cell r="D68" t="str">
            <v>12.00.00.04</v>
          </cell>
          <cell r="E68">
            <v>12</v>
          </cell>
          <cell r="F68">
            <v>0</v>
          </cell>
          <cell r="G68">
            <v>0</v>
          </cell>
          <cell r="H68">
            <v>4</v>
          </cell>
          <cell r="I68" t="str">
            <v>Foi apresentado comprimento critico dos elementos</v>
          </cell>
          <cell r="J68">
            <v>1</v>
          </cell>
          <cell r="K68" t="str">
            <v>Sim</v>
          </cell>
          <cell r="L68" t="str">
            <v>Não</v>
          </cell>
          <cell r="M68" t="str">
            <v>Não se Aplica</v>
          </cell>
          <cell r="N68">
            <v>2</v>
          </cell>
          <cell r="O68">
            <v>1</v>
          </cell>
          <cell r="P68">
            <v>0</v>
          </cell>
          <cell r="Q68">
            <v>0</v>
          </cell>
          <cell r="T68" t="str">
            <v>1.1</v>
          </cell>
        </row>
        <row r="69">
          <cell r="D69" t="str">
            <v>13.00.00.00</v>
          </cell>
          <cell r="E69">
            <v>13</v>
          </cell>
          <cell r="F69">
            <v>0</v>
          </cell>
          <cell r="G69">
            <v>0</v>
          </cell>
          <cell r="H69">
            <v>0</v>
          </cell>
          <cell r="I69" t="str">
            <v>XIII - Projeto de Pavimentação</v>
          </cell>
          <cell r="J69">
            <v>0</v>
          </cell>
          <cell r="N69">
            <v>0</v>
          </cell>
          <cell r="O69">
            <v>0</v>
          </cell>
          <cell r="P69">
            <v>0</v>
          </cell>
          <cell r="Q69">
            <v>0</v>
          </cell>
          <cell r="T69" t="str">
            <v>1.1</v>
          </cell>
        </row>
        <row r="70">
          <cell r="D70" t="str">
            <v>13.00.00.01</v>
          </cell>
          <cell r="E70">
            <v>13</v>
          </cell>
          <cell r="F70">
            <v>0</v>
          </cell>
          <cell r="G70">
            <v>0</v>
          </cell>
          <cell r="H70">
            <v>1</v>
          </cell>
          <cell r="I70" t="str">
            <v>Foi descrito a norma usada e um breve relato</v>
          </cell>
          <cell r="J70">
            <v>1</v>
          </cell>
          <cell r="K70" t="str">
            <v>Sim</v>
          </cell>
          <cell r="L70" t="str">
            <v>Não</v>
          </cell>
          <cell r="M70" t="str">
            <v>Não se Aplica</v>
          </cell>
          <cell r="N70">
            <v>2</v>
          </cell>
          <cell r="O70">
            <v>1</v>
          </cell>
          <cell r="P70">
            <v>0</v>
          </cell>
          <cell r="Q70">
            <v>0</v>
          </cell>
          <cell r="T70" t="str">
            <v>1.1</v>
          </cell>
        </row>
        <row r="71">
          <cell r="D71" t="str">
            <v>13.00.00.02</v>
          </cell>
          <cell r="E71">
            <v>13</v>
          </cell>
          <cell r="F71">
            <v>0</v>
          </cell>
          <cell r="G71">
            <v>0</v>
          </cell>
          <cell r="H71">
            <v>2</v>
          </cell>
          <cell r="I71" t="str">
            <v>Foi descrito a Metodologia usada para calcular o pavimento, demosntrando o ISC adotado no projeto, numeor "N" e Estrutura</v>
          </cell>
          <cell r="J71">
            <v>1</v>
          </cell>
          <cell r="K71" t="str">
            <v>Sim</v>
          </cell>
          <cell r="L71" t="str">
            <v>Não</v>
          </cell>
          <cell r="M71" t="str">
            <v>Não se Aplica</v>
          </cell>
          <cell r="N71">
            <v>2</v>
          </cell>
          <cell r="O71">
            <v>1</v>
          </cell>
          <cell r="P71">
            <v>0</v>
          </cell>
          <cell r="Q71">
            <v>0</v>
          </cell>
          <cell r="T71" t="str">
            <v>1.1</v>
          </cell>
        </row>
        <row r="72">
          <cell r="D72" t="str">
            <v>13.00.00.03</v>
          </cell>
          <cell r="E72">
            <v>13</v>
          </cell>
          <cell r="F72">
            <v>0</v>
          </cell>
          <cell r="G72">
            <v>0</v>
          </cell>
          <cell r="H72">
            <v>3</v>
          </cell>
          <cell r="I72" t="str">
            <v>Foi descrito cada elemento componente da estrutura, especificação, execução, material e origem usados</v>
          </cell>
          <cell r="J72">
            <v>1</v>
          </cell>
          <cell r="K72" t="str">
            <v>Sim</v>
          </cell>
          <cell r="L72" t="str">
            <v>Não</v>
          </cell>
          <cell r="M72" t="str">
            <v>Não se Aplica</v>
          </cell>
          <cell r="N72">
            <v>2</v>
          </cell>
          <cell r="O72">
            <v>1</v>
          </cell>
          <cell r="P72">
            <v>0</v>
          </cell>
          <cell r="Q72">
            <v>0</v>
          </cell>
          <cell r="T72" t="str">
            <v>1.1</v>
          </cell>
        </row>
        <row r="73">
          <cell r="D73" t="str">
            <v>13.00.00.04</v>
          </cell>
          <cell r="E73">
            <v>13</v>
          </cell>
          <cell r="F73">
            <v>0</v>
          </cell>
          <cell r="G73">
            <v>0</v>
          </cell>
          <cell r="H73">
            <v>4</v>
          </cell>
          <cell r="I73" t="str">
            <v>Foi descrito a estrutura usada e locais de limpa rodas e baia de onibus se caso for diferente</v>
          </cell>
          <cell r="J73">
            <v>1</v>
          </cell>
          <cell r="K73" t="str">
            <v>Sim</v>
          </cell>
          <cell r="L73" t="str">
            <v>Não</v>
          </cell>
          <cell r="M73" t="str">
            <v>Não se Aplica</v>
          </cell>
          <cell r="N73">
            <v>2</v>
          </cell>
          <cell r="O73">
            <v>1</v>
          </cell>
          <cell r="P73">
            <v>0</v>
          </cell>
          <cell r="Q73">
            <v>0</v>
          </cell>
          <cell r="T73" t="str">
            <v>1.1</v>
          </cell>
        </row>
        <row r="74">
          <cell r="D74" t="str">
            <v>13.00.00.05</v>
          </cell>
          <cell r="E74">
            <v>13</v>
          </cell>
          <cell r="F74">
            <v>0</v>
          </cell>
          <cell r="G74">
            <v>0</v>
          </cell>
          <cell r="H74">
            <v>5</v>
          </cell>
          <cell r="I74" t="str">
            <v>Foi apresentado em caso de usada, obra de grande porte ou material disponivel apresentar comparativo de areal e predeira exploradas e comerciais</v>
          </cell>
          <cell r="J74">
            <v>1</v>
          </cell>
          <cell r="K74" t="str">
            <v>Sim</v>
          </cell>
          <cell r="L74" t="str">
            <v>Não</v>
          </cell>
          <cell r="M74" t="str">
            <v>Não se Aplica</v>
          </cell>
          <cell r="N74">
            <v>2</v>
          </cell>
          <cell r="O74">
            <v>1</v>
          </cell>
          <cell r="P74">
            <v>0</v>
          </cell>
          <cell r="Q74">
            <v>0</v>
          </cell>
          <cell r="T74" t="str">
            <v>1.1</v>
          </cell>
        </row>
        <row r="75">
          <cell r="D75" t="str">
            <v>13.00.00.06</v>
          </cell>
          <cell r="E75">
            <v>13</v>
          </cell>
          <cell r="F75">
            <v>0</v>
          </cell>
          <cell r="G75">
            <v>0</v>
          </cell>
          <cell r="H75">
            <v>6</v>
          </cell>
          <cell r="I75" t="str">
            <v>Caso for usado comercial apresentar comparativo usinagem e e compra</v>
          </cell>
          <cell r="J75">
            <v>1</v>
          </cell>
          <cell r="K75" t="str">
            <v>Sim</v>
          </cell>
          <cell r="L75" t="str">
            <v>Não</v>
          </cell>
          <cell r="M75" t="str">
            <v>Não se Aplica</v>
          </cell>
          <cell r="N75">
            <v>2</v>
          </cell>
          <cell r="O75">
            <v>1</v>
          </cell>
          <cell r="P75">
            <v>0</v>
          </cell>
          <cell r="Q75">
            <v>0</v>
          </cell>
          <cell r="T75" t="str">
            <v>1.1</v>
          </cell>
        </row>
        <row r="76">
          <cell r="D76" t="str">
            <v>14.00.00.00</v>
          </cell>
          <cell r="E76">
            <v>14</v>
          </cell>
          <cell r="F76">
            <v>0</v>
          </cell>
          <cell r="G76">
            <v>0</v>
          </cell>
          <cell r="H76">
            <v>0</v>
          </cell>
          <cell r="I76" t="str">
            <v>XIV - Projeto de Sinalização</v>
          </cell>
          <cell r="J76">
            <v>0</v>
          </cell>
          <cell r="N76">
            <v>0</v>
          </cell>
          <cell r="O76">
            <v>0</v>
          </cell>
          <cell r="P76">
            <v>0</v>
          </cell>
          <cell r="Q76">
            <v>0</v>
          </cell>
          <cell r="T76" t="str">
            <v>1.1</v>
          </cell>
        </row>
        <row r="77">
          <cell r="D77" t="str">
            <v>14.00.00.01</v>
          </cell>
          <cell r="E77">
            <v>14</v>
          </cell>
          <cell r="F77">
            <v>0</v>
          </cell>
          <cell r="G77">
            <v>0</v>
          </cell>
          <cell r="H77">
            <v>1</v>
          </cell>
          <cell r="I77" t="str">
            <v>Foi descrito a norma usada e um breve relato</v>
          </cell>
          <cell r="J77">
            <v>1</v>
          </cell>
          <cell r="K77" t="str">
            <v>Sim</v>
          </cell>
          <cell r="L77" t="str">
            <v>Não</v>
          </cell>
          <cell r="M77" t="str">
            <v>Não se Aplica</v>
          </cell>
          <cell r="N77">
            <v>2</v>
          </cell>
          <cell r="O77">
            <v>1</v>
          </cell>
          <cell r="P77">
            <v>0</v>
          </cell>
          <cell r="Q77">
            <v>0</v>
          </cell>
          <cell r="T77" t="str">
            <v>1.1</v>
          </cell>
        </row>
        <row r="78">
          <cell r="D78" t="str">
            <v>14.00.00.02</v>
          </cell>
          <cell r="E78">
            <v>14</v>
          </cell>
          <cell r="F78">
            <v>0</v>
          </cell>
          <cell r="G78">
            <v>0</v>
          </cell>
          <cell r="H78">
            <v>2</v>
          </cell>
          <cell r="I78" t="str">
            <v>Esta descrito os elementos projetados vertical horizontal e defensas</v>
          </cell>
          <cell r="J78">
            <v>1</v>
          </cell>
          <cell r="K78" t="str">
            <v>Sim</v>
          </cell>
          <cell r="L78" t="str">
            <v>Não</v>
          </cell>
          <cell r="M78" t="str">
            <v>Não se Aplica</v>
          </cell>
          <cell r="N78">
            <v>2</v>
          </cell>
          <cell r="O78">
            <v>1</v>
          </cell>
          <cell r="P78">
            <v>0</v>
          </cell>
          <cell r="Q78">
            <v>0</v>
          </cell>
          <cell r="T78" t="str">
            <v>1.1</v>
          </cell>
        </row>
        <row r="79">
          <cell r="D79" t="str">
            <v>15.00.00.00</v>
          </cell>
          <cell r="E79">
            <v>15</v>
          </cell>
          <cell r="F79">
            <v>0</v>
          </cell>
          <cell r="G79">
            <v>0</v>
          </cell>
          <cell r="H79">
            <v>0</v>
          </cell>
          <cell r="I79" t="str">
            <v>XV - Projeto de Obras Complementares</v>
          </cell>
          <cell r="J79">
            <v>0</v>
          </cell>
          <cell r="N79">
            <v>0</v>
          </cell>
          <cell r="O79">
            <v>0</v>
          </cell>
          <cell r="P79">
            <v>0</v>
          </cell>
          <cell r="Q79">
            <v>0</v>
          </cell>
          <cell r="T79" t="str">
            <v>1.1</v>
          </cell>
        </row>
        <row r="80">
          <cell r="D80" t="str">
            <v>15.00.00.01</v>
          </cell>
          <cell r="E80">
            <v>15</v>
          </cell>
          <cell r="F80">
            <v>0</v>
          </cell>
          <cell r="G80">
            <v>0</v>
          </cell>
          <cell r="H80">
            <v>1</v>
          </cell>
          <cell r="I80" t="str">
            <v>Foi descrito a norma usada e um breve relato</v>
          </cell>
          <cell r="J80">
            <v>1</v>
          </cell>
          <cell r="K80" t="str">
            <v>Sim</v>
          </cell>
          <cell r="L80" t="str">
            <v>Não</v>
          </cell>
          <cell r="M80" t="str">
            <v>Não se Aplica</v>
          </cell>
          <cell r="N80">
            <v>2</v>
          </cell>
          <cell r="O80">
            <v>1</v>
          </cell>
          <cell r="P80">
            <v>0</v>
          </cell>
          <cell r="Q80">
            <v>0</v>
          </cell>
          <cell r="T80" t="str">
            <v>1.1</v>
          </cell>
        </row>
        <row r="81">
          <cell r="D81" t="str">
            <v>15.00.00.02</v>
          </cell>
          <cell r="E81">
            <v>15</v>
          </cell>
          <cell r="F81">
            <v>0</v>
          </cell>
          <cell r="G81">
            <v>0</v>
          </cell>
          <cell r="H81">
            <v>2</v>
          </cell>
          <cell r="I81" t="str">
            <v>Esta descrito os elementos projetados, como cercas, barreiras, mata burros, limpa rodas, passeios e demolições para a execução da obra.</v>
          </cell>
          <cell r="J81">
            <v>1</v>
          </cell>
          <cell r="K81" t="str">
            <v>Sim</v>
          </cell>
          <cell r="L81" t="str">
            <v>Não</v>
          </cell>
          <cell r="M81" t="str">
            <v>Não se Aplica</v>
          </cell>
          <cell r="N81">
            <v>2</v>
          </cell>
          <cell r="O81">
            <v>1</v>
          </cell>
          <cell r="P81">
            <v>0</v>
          </cell>
          <cell r="Q81">
            <v>0</v>
          </cell>
          <cell r="T81" t="str">
            <v>1.1</v>
          </cell>
        </row>
        <row r="82">
          <cell r="D82" t="str">
            <v>16.00.00.00</v>
          </cell>
          <cell r="E82">
            <v>16</v>
          </cell>
          <cell r="F82">
            <v>0</v>
          </cell>
          <cell r="G82">
            <v>0</v>
          </cell>
          <cell r="H82">
            <v>0</v>
          </cell>
          <cell r="I82" t="str">
            <v>XVI - Projeto de Meio Ambiente</v>
          </cell>
          <cell r="J82">
            <v>0</v>
          </cell>
          <cell r="N82">
            <v>0</v>
          </cell>
          <cell r="O82">
            <v>0</v>
          </cell>
          <cell r="P82">
            <v>0</v>
          </cell>
          <cell r="Q82">
            <v>0</v>
          </cell>
          <cell r="T82" t="str">
            <v>1.1</v>
          </cell>
        </row>
        <row r="83">
          <cell r="D83" t="str">
            <v>16.00.00.01</v>
          </cell>
          <cell r="E83">
            <v>16</v>
          </cell>
          <cell r="F83">
            <v>0</v>
          </cell>
          <cell r="G83">
            <v>0</v>
          </cell>
          <cell r="H83">
            <v>1</v>
          </cell>
          <cell r="I83" t="str">
            <v>Foi descrito a norma usada e um breve relato</v>
          </cell>
          <cell r="J83">
            <v>1</v>
          </cell>
          <cell r="K83" t="str">
            <v>Sim</v>
          </cell>
          <cell r="L83" t="str">
            <v>Não</v>
          </cell>
          <cell r="M83" t="str">
            <v>Não se Aplica</v>
          </cell>
          <cell r="N83">
            <v>2</v>
          </cell>
          <cell r="O83">
            <v>1</v>
          </cell>
          <cell r="P83">
            <v>0</v>
          </cell>
          <cell r="Q83">
            <v>0</v>
          </cell>
          <cell r="T83" t="str">
            <v>1.1</v>
          </cell>
        </row>
        <row r="84">
          <cell r="D84" t="str">
            <v>16.00.00.02</v>
          </cell>
          <cell r="E84">
            <v>16</v>
          </cell>
          <cell r="F84">
            <v>0</v>
          </cell>
          <cell r="G84">
            <v>0</v>
          </cell>
          <cell r="H84">
            <v>2</v>
          </cell>
          <cell r="I84" t="str">
            <v>O estudo descreve abordar os impactos, fauna, flora e etc</v>
          </cell>
          <cell r="J84">
            <v>1</v>
          </cell>
          <cell r="K84" t="str">
            <v>Sim</v>
          </cell>
          <cell r="L84" t="str">
            <v>Não</v>
          </cell>
          <cell r="M84" t="str">
            <v>Não se Aplica</v>
          </cell>
          <cell r="N84">
            <v>2</v>
          </cell>
          <cell r="O84">
            <v>1</v>
          </cell>
          <cell r="P84">
            <v>0</v>
          </cell>
          <cell r="Q84">
            <v>0</v>
          </cell>
          <cell r="T84" t="str">
            <v>1.1</v>
          </cell>
        </row>
        <row r="85">
          <cell r="D85" t="str">
            <v>17.00.00.00</v>
          </cell>
          <cell r="E85">
            <v>17</v>
          </cell>
          <cell r="F85">
            <v>0</v>
          </cell>
          <cell r="G85">
            <v>0</v>
          </cell>
          <cell r="H85">
            <v>0</v>
          </cell>
          <cell r="I85" t="str">
            <v>XVII - Projeto de Desapropriação</v>
          </cell>
          <cell r="J85">
            <v>0</v>
          </cell>
          <cell r="N85">
            <v>0</v>
          </cell>
          <cell r="O85">
            <v>0</v>
          </cell>
          <cell r="P85">
            <v>0</v>
          </cell>
          <cell r="Q85">
            <v>0</v>
          </cell>
          <cell r="T85" t="str">
            <v>1.1</v>
          </cell>
        </row>
        <row r="86">
          <cell r="D86" t="str">
            <v>17.00.00.01</v>
          </cell>
          <cell r="E86">
            <v>17</v>
          </cell>
          <cell r="F86">
            <v>0</v>
          </cell>
          <cell r="G86">
            <v>0</v>
          </cell>
          <cell r="H86">
            <v>1</v>
          </cell>
          <cell r="I86" t="str">
            <v>Foi descrito a norma usada e um breve relato</v>
          </cell>
          <cell r="J86">
            <v>1</v>
          </cell>
          <cell r="K86" t="str">
            <v>Sim</v>
          </cell>
          <cell r="L86" t="str">
            <v>Não</v>
          </cell>
          <cell r="M86" t="str">
            <v>Não se Aplica</v>
          </cell>
          <cell r="N86">
            <v>2</v>
          </cell>
          <cell r="O86">
            <v>1</v>
          </cell>
          <cell r="P86">
            <v>0</v>
          </cell>
          <cell r="Q86">
            <v>0</v>
          </cell>
          <cell r="T86" t="str">
            <v>1.1</v>
          </cell>
        </row>
        <row r="87">
          <cell r="D87" t="str">
            <v>17.00.00.02</v>
          </cell>
          <cell r="E87">
            <v>17</v>
          </cell>
          <cell r="F87">
            <v>0</v>
          </cell>
          <cell r="G87">
            <v>0</v>
          </cell>
          <cell r="H87">
            <v>2</v>
          </cell>
          <cell r="I87" t="str">
            <v>Foi descrito a Faixa de dominio</v>
          </cell>
          <cell r="J87">
            <v>1</v>
          </cell>
          <cell r="K87" t="str">
            <v>Sim</v>
          </cell>
          <cell r="L87" t="str">
            <v>Não</v>
          </cell>
          <cell r="M87" t="str">
            <v>Não se Aplica</v>
          </cell>
          <cell r="N87">
            <v>2</v>
          </cell>
          <cell r="O87">
            <v>1</v>
          </cell>
          <cell r="P87">
            <v>0</v>
          </cell>
          <cell r="Q87">
            <v>0</v>
          </cell>
          <cell r="T87" t="str">
            <v>1.1</v>
          </cell>
        </row>
        <row r="88">
          <cell r="D88" t="str">
            <v>17.00.00.03</v>
          </cell>
          <cell r="E88">
            <v>17</v>
          </cell>
          <cell r="F88">
            <v>0</v>
          </cell>
          <cell r="G88">
            <v>0</v>
          </cell>
          <cell r="H88">
            <v>3</v>
          </cell>
          <cell r="I88" t="str">
            <v>Foi descrito a metodologia usada, como pesquisa, avaliação da benfeitoria, depreciação, plantações.</v>
          </cell>
          <cell r="J88">
            <v>1</v>
          </cell>
          <cell r="K88" t="str">
            <v>Sim</v>
          </cell>
          <cell r="L88" t="str">
            <v>Não</v>
          </cell>
          <cell r="M88" t="str">
            <v>Não se Aplica</v>
          </cell>
          <cell r="N88">
            <v>2</v>
          </cell>
          <cell r="O88">
            <v>1</v>
          </cell>
          <cell r="P88">
            <v>0</v>
          </cell>
          <cell r="Q88">
            <v>0</v>
          </cell>
          <cell r="T88" t="str">
            <v>1.1</v>
          </cell>
        </row>
        <row r="89">
          <cell r="D89" t="str">
            <v>18.00.00.00</v>
          </cell>
          <cell r="E89">
            <v>18</v>
          </cell>
          <cell r="F89">
            <v>0</v>
          </cell>
          <cell r="G89">
            <v>0</v>
          </cell>
          <cell r="H89">
            <v>0</v>
          </cell>
          <cell r="I89" t="str">
            <v>XVIII - Projeto de Canteiro de Obras</v>
          </cell>
          <cell r="J89">
            <v>0</v>
          </cell>
          <cell r="N89">
            <v>0</v>
          </cell>
          <cell r="O89">
            <v>0</v>
          </cell>
          <cell r="P89">
            <v>0</v>
          </cell>
          <cell r="Q89">
            <v>0</v>
          </cell>
          <cell r="T89" t="str">
            <v>1.1</v>
          </cell>
        </row>
        <row r="90">
          <cell r="D90" t="str">
            <v>18.00.00.01</v>
          </cell>
          <cell r="E90">
            <v>18</v>
          </cell>
          <cell r="F90">
            <v>0</v>
          </cell>
          <cell r="G90">
            <v>0</v>
          </cell>
          <cell r="H90">
            <v>1</v>
          </cell>
          <cell r="I90" t="str">
            <v>Foi descrito a norma usada e um breve relato</v>
          </cell>
          <cell r="J90">
            <v>1</v>
          </cell>
          <cell r="K90" t="str">
            <v>Sim</v>
          </cell>
          <cell r="L90" t="str">
            <v>Não</v>
          </cell>
          <cell r="M90" t="str">
            <v>Não se Aplica</v>
          </cell>
          <cell r="N90">
            <v>2</v>
          </cell>
          <cell r="O90">
            <v>1</v>
          </cell>
          <cell r="P90">
            <v>0</v>
          </cell>
          <cell r="Q90">
            <v>0</v>
          </cell>
          <cell r="T90" t="str">
            <v>1.1</v>
          </cell>
        </row>
        <row r="91">
          <cell r="D91" t="str">
            <v>18.00.00.02</v>
          </cell>
          <cell r="E91">
            <v>18</v>
          </cell>
          <cell r="F91">
            <v>0</v>
          </cell>
          <cell r="G91">
            <v>0</v>
          </cell>
          <cell r="H91">
            <v>2</v>
          </cell>
          <cell r="I91" t="str">
            <v>Foi descrito a area, local de intalação</v>
          </cell>
          <cell r="J91">
            <v>1</v>
          </cell>
          <cell r="K91" t="str">
            <v>Sim</v>
          </cell>
          <cell r="L91" t="str">
            <v>Não</v>
          </cell>
          <cell r="M91" t="str">
            <v>Não se Aplica</v>
          </cell>
          <cell r="N91">
            <v>2</v>
          </cell>
          <cell r="O91">
            <v>1</v>
          </cell>
          <cell r="P91">
            <v>0</v>
          </cell>
          <cell r="Q91">
            <v>0</v>
          </cell>
          <cell r="T91" t="str">
            <v>1.1</v>
          </cell>
        </row>
        <row r="92">
          <cell r="D92" t="str">
            <v>19.00.00.00</v>
          </cell>
          <cell r="E92">
            <v>19</v>
          </cell>
          <cell r="F92">
            <v>0</v>
          </cell>
          <cell r="G92">
            <v>0</v>
          </cell>
          <cell r="H92">
            <v>0</v>
          </cell>
          <cell r="I92" t="str">
            <v>XIX - Quadro de Quantidades</v>
          </cell>
          <cell r="J92">
            <v>0</v>
          </cell>
          <cell r="N92">
            <v>0</v>
          </cell>
          <cell r="O92">
            <v>0</v>
          </cell>
          <cell r="P92">
            <v>0</v>
          </cell>
          <cell r="Q92">
            <v>0</v>
          </cell>
          <cell r="T92" t="str">
            <v>1.1</v>
          </cell>
        </row>
        <row r="93">
          <cell r="D93" t="str">
            <v>19.00.00.01</v>
          </cell>
          <cell r="E93">
            <v>19</v>
          </cell>
          <cell r="F93">
            <v>0</v>
          </cell>
          <cell r="G93">
            <v>0</v>
          </cell>
          <cell r="H93">
            <v>1</v>
          </cell>
          <cell r="I93" t="str">
            <v>Foi apresentado quadro de quantidades</v>
          </cell>
          <cell r="J93">
            <v>1</v>
          </cell>
          <cell r="K93" t="str">
            <v>Sim</v>
          </cell>
          <cell r="L93" t="str">
            <v>Não</v>
          </cell>
          <cell r="M93" t="str">
            <v>Não se Aplica</v>
          </cell>
          <cell r="N93">
            <v>2</v>
          </cell>
          <cell r="O93">
            <v>1</v>
          </cell>
          <cell r="P93">
            <v>0</v>
          </cell>
          <cell r="Q93">
            <v>0</v>
          </cell>
          <cell r="T93" t="str">
            <v>1.1</v>
          </cell>
        </row>
        <row r="94">
          <cell r="D94" t="str">
            <v>19.00.00.02</v>
          </cell>
          <cell r="E94">
            <v>19</v>
          </cell>
          <cell r="F94">
            <v>0</v>
          </cell>
          <cell r="G94">
            <v>0</v>
          </cell>
          <cell r="H94">
            <v>2</v>
          </cell>
          <cell r="I94" t="str">
            <v>Foi apresentado demonstrativo do consumo de materiais</v>
          </cell>
          <cell r="J94">
            <v>1</v>
          </cell>
          <cell r="K94" t="str">
            <v>Sim</v>
          </cell>
          <cell r="L94" t="str">
            <v>Não</v>
          </cell>
          <cell r="M94" t="str">
            <v>Não se Aplica</v>
          </cell>
          <cell r="N94">
            <v>2</v>
          </cell>
          <cell r="O94">
            <v>1</v>
          </cell>
          <cell r="P94">
            <v>0</v>
          </cell>
          <cell r="Q94">
            <v>0</v>
          </cell>
          <cell r="T94" t="str">
            <v>1.1</v>
          </cell>
        </row>
        <row r="95">
          <cell r="D95" t="str">
            <v>19.00.00.03</v>
          </cell>
          <cell r="E95">
            <v>19</v>
          </cell>
          <cell r="F95">
            <v>0</v>
          </cell>
          <cell r="G95">
            <v>0</v>
          </cell>
          <cell r="H95">
            <v>3</v>
          </cell>
          <cell r="I95" t="str">
            <v>Foi apresentado resumo das distancias de transporte</v>
          </cell>
          <cell r="J95">
            <v>1</v>
          </cell>
          <cell r="K95" t="str">
            <v>Sim</v>
          </cell>
          <cell r="L95" t="str">
            <v>Não</v>
          </cell>
          <cell r="M95" t="str">
            <v>Não se Aplica</v>
          </cell>
          <cell r="N95">
            <v>2</v>
          </cell>
          <cell r="O95">
            <v>1</v>
          </cell>
          <cell r="P95">
            <v>0</v>
          </cell>
          <cell r="Q95">
            <v>0</v>
          </cell>
          <cell r="T95" t="str">
            <v>1.1</v>
          </cell>
        </row>
        <row r="96">
          <cell r="D96" t="str">
            <v>19.00.00.04</v>
          </cell>
          <cell r="E96">
            <v>19</v>
          </cell>
          <cell r="F96">
            <v>0</v>
          </cell>
          <cell r="G96">
            <v>0</v>
          </cell>
          <cell r="H96">
            <v>4</v>
          </cell>
          <cell r="I96" t="str">
            <v>Foi apresentado demonstrativo dos quantitativos de pavimentação</v>
          </cell>
          <cell r="J96">
            <v>1</v>
          </cell>
          <cell r="K96" t="str">
            <v>Sim</v>
          </cell>
          <cell r="L96" t="str">
            <v>Não</v>
          </cell>
          <cell r="M96" t="str">
            <v>Não se Aplica</v>
          </cell>
          <cell r="N96">
            <v>2</v>
          </cell>
          <cell r="O96">
            <v>1</v>
          </cell>
          <cell r="P96">
            <v>0</v>
          </cell>
          <cell r="Q96">
            <v>0</v>
          </cell>
          <cell r="T96" t="str">
            <v>1.1</v>
          </cell>
        </row>
        <row r="97">
          <cell r="D97" t="str">
            <v>20.00.00.00</v>
          </cell>
          <cell r="E97">
            <v>20</v>
          </cell>
          <cell r="F97">
            <v>0</v>
          </cell>
          <cell r="G97">
            <v>0</v>
          </cell>
          <cell r="H97">
            <v>0</v>
          </cell>
          <cell r="I97" t="str">
            <v>XX - Informações Complementares</v>
          </cell>
          <cell r="J97">
            <v>0</v>
          </cell>
          <cell r="N97">
            <v>0</v>
          </cell>
          <cell r="O97">
            <v>0</v>
          </cell>
          <cell r="P97">
            <v>0</v>
          </cell>
          <cell r="Q97">
            <v>0</v>
          </cell>
          <cell r="T97" t="str">
            <v>1.1</v>
          </cell>
        </row>
        <row r="98">
          <cell r="D98" t="str">
            <v>20.00.00.01</v>
          </cell>
          <cell r="E98">
            <v>20</v>
          </cell>
          <cell r="F98">
            <v>0</v>
          </cell>
          <cell r="G98">
            <v>0</v>
          </cell>
          <cell r="H98">
            <v>1</v>
          </cell>
          <cell r="I98" t="str">
            <v>Foi apresentado o diagrama de localização das fontes de materiais para pavimentação</v>
          </cell>
          <cell r="J98">
            <v>1</v>
          </cell>
          <cell r="K98" t="str">
            <v>Sim</v>
          </cell>
          <cell r="L98" t="str">
            <v>Não</v>
          </cell>
          <cell r="M98" t="str">
            <v>Não se Aplica</v>
          </cell>
          <cell r="N98">
            <v>2</v>
          </cell>
          <cell r="O98">
            <v>1</v>
          </cell>
          <cell r="P98">
            <v>0</v>
          </cell>
          <cell r="Q98">
            <v>0</v>
          </cell>
          <cell r="T98" t="str">
            <v>1.1</v>
          </cell>
        </row>
        <row r="99">
          <cell r="D99" t="str">
            <v>20.00.00.02</v>
          </cell>
          <cell r="E99">
            <v>20</v>
          </cell>
          <cell r="F99">
            <v>0</v>
          </cell>
          <cell r="G99">
            <v>0</v>
          </cell>
          <cell r="H99">
            <v>2</v>
          </cell>
          <cell r="I99" t="str">
            <v>Foi Apresentado as especificações de serviços</v>
          </cell>
          <cell r="J99">
            <v>1</v>
          </cell>
          <cell r="K99" t="str">
            <v>Sim</v>
          </cell>
          <cell r="L99" t="str">
            <v>Não</v>
          </cell>
          <cell r="M99" t="str">
            <v>Não se Aplica</v>
          </cell>
          <cell r="N99">
            <v>2</v>
          </cell>
          <cell r="O99">
            <v>1</v>
          </cell>
          <cell r="P99">
            <v>0</v>
          </cell>
          <cell r="Q99">
            <v>0</v>
          </cell>
          <cell r="T99" t="str">
            <v>1.1</v>
          </cell>
        </row>
        <row r="100">
          <cell r="D100" t="str">
            <v>20.00.00.03</v>
          </cell>
          <cell r="E100">
            <v>20</v>
          </cell>
          <cell r="F100">
            <v>0</v>
          </cell>
          <cell r="G100">
            <v>0</v>
          </cell>
          <cell r="H100">
            <v>3</v>
          </cell>
          <cell r="I100" t="str">
            <v>Foi apresentado o atestado de responsabilidade</v>
          </cell>
          <cell r="J100">
            <v>1</v>
          </cell>
          <cell r="K100" t="str">
            <v>Sim</v>
          </cell>
          <cell r="L100" t="str">
            <v>Não</v>
          </cell>
          <cell r="M100" t="str">
            <v>Não se Aplica</v>
          </cell>
          <cell r="N100">
            <v>2</v>
          </cell>
          <cell r="O100">
            <v>1</v>
          </cell>
          <cell r="P100">
            <v>0</v>
          </cell>
          <cell r="Q100">
            <v>0</v>
          </cell>
          <cell r="T100" t="str">
            <v>1.1</v>
          </cell>
        </row>
        <row r="101">
          <cell r="D101" t="str">
            <v>20.00.00.04</v>
          </cell>
          <cell r="E101">
            <v>20</v>
          </cell>
          <cell r="F101">
            <v>0</v>
          </cell>
          <cell r="G101">
            <v>0</v>
          </cell>
          <cell r="H101">
            <v>4</v>
          </cell>
          <cell r="I101" t="str">
            <v>Foi apresentado o termo de encerramento</v>
          </cell>
          <cell r="J101">
            <v>1</v>
          </cell>
          <cell r="K101" t="str">
            <v>Sim</v>
          </cell>
          <cell r="L101" t="str">
            <v>Não</v>
          </cell>
          <cell r="M101" t="str">
            <v>Não se Aplica</v>
          </cell>
          <cell r="N101">
            <v>2</v>
          </cell>
          <cell r="O101">
            <v>1</v>
          </cell>
          <cell r="P101">
            <v>0</v>
          </cell>
          <cell r="Q101">
            <v>0</v>
          </cell>
          <cell r="T101" t="str">
            <v>1.1</v>
          </cell>
        </row>
        <row r="102">
          <cell r="D102" t="str">
            <v>101.00.00.00</v>
          </cell>
          <cell r="E102">
            <v>101</v>
          </cell>
          <cell r="F102">
            <v>0</v>
          </cell>
          <cell r="G102">
            <v>0</v>
          </cell>
          <cell r="H102">
            <v>0</v>
          </cell>
          <cell r="I102" t="str">
            <v>I - DADOS INICIAIS</v>
          </cell>
          <cell r="J102">
            <v>0</v>
          </cell>
          <cell r="N102">
            <v>0</v>
          </cell>
          <cell r="O102">
            <v>0</v>
          </cell>
          <cell r="P102">
            <v>0</v>
          </cell>
          <cell r="Q102">
            <v>0</v>
          </cell>
          <cell r="T102" t="str">
            <v>1.1</v>
          </cell>
        </row>
        <row r="103">
          <cell r="D103" t="str">
            <v>101.00.00.01</v>
          </cell>
          <cell r="E103">
            <v>101</v>
          </cell>
          <cell r="F103">
            <v>0</v>
          </cell>
          <cell r="G103">
            <v>0</v>
          </cell>
          <cell r="H103">
            <v>1</v>
          </cell>
          <cell r="I103" t="str">
            <v>A capa e contra capa esta no padrão adotado pela contratante</v>
          </cell>
          <cell r="J103">
            <v>1</v>
          </cell>
          <cell r="K103" t="str">
            <v>Sim</v>
          </cell>
          <cell r="L103" t="str">
            <v>Não</v>
          </cell>
          <cell r="M103" t="str">
            <v>Não se Aplica</v>
          </cell>
          <cell r="N103">
            <v>2</v>
          </cell>
          <cell r="O103">
            <v>1</v>
          </cell>
          <cell r="P103">
            <v>0</v>
          </cell>
          <cell r="Q103">
            <v>0</v>
          </cell>
          <cell r="T103" t="str">
            <v>1.1</v>
          </cell>
        </row>
        <row r="104">
          <cell r="D104" t="str">
            <v>101.00.00.02</v>
          </cell>
          <cell r="E104">
            <v>101</v>
          </cell>
          <cell r="F104">
            <v>0</v>
          </cell>
          <cell r="G104">
            <v>0</v>
          </cell>
          <cell r="H104">
            <v>2</v>
          </cell>
          <cell r="I104" t="str">
            <v>Contem o indice e esta coerente</v>
          </cell>
          <cell r="J104">
            <v>1</v>
          </cell>
          <cell r="K104" t="str">
            <v>Sim</v>
          </cell>
          <cell r="L104" t="str">
            <v>Não</v>
          </cell>
          <cell r="M104" t="str">
            <v>Não se Aplica</v>
          </cell>
          <cell r="N104">
            <v>2</v>
          </cell>
          <cell r="O104">
            <v>1</v>
          </cell>
          <cell r="P104">
            <v>0</v>
          </cell>
          <cell r="Q104">
            <v>0</v>
          </cell>
          <cell r="T104" t="str">
            <v>1.1</v>
          </cell>
        </row>
        <row r="105">
          <cell r="D105" t="str">
            <v>101.00.00.03</v>
          </cell>
          <cell r="E105">
            <v>101</v>
          </cell>
          <cell r="F105">
            <v>0</v>
          </cell>
          <cell r="G105">
            <v>0</v>
          </cell>
          <cell r="H105">
            <v>3</v>
          </cell>
          <cell r="I105" t="str">
            <v xml:space="preserve">Contem os itens de apresentação e mapas </v>
          </cell>
          <cell r="J105">
            <v>1</v>
          </cell>
          <cell r="K105" t="str">
            <v>Sim</v>
          </cell>
          <cell r="L105" t="str">
            <v>Não</v>
          </cell>
          <cell r="M105" t="str">
            <v>Não se Aplica</v>
          </cell>
          <cell r="N105">
            <v>2</v>
          </cell>
          <cell r="O105">
            <v>1</v>
          </cell>
          <cell r="P105">
            <v>0</v>
          </cell>
          <cell r="Q105">
            <v>0</v>
          </cell>
          <cell r="T105" t="str">
            <v>1.1</v>
          </cell>
        </row>
        <row r="106">
          <cell r="D106" t="str">
            <v>102.00.00.00</v>
          </cell>
          <cell r="E106">
            <v>102</v>
          </cell>
          <cell r="F106">
            <v>0</v>
          </cell>
          <cell r="G106">
            <v>0</v>
          </cell>
          <cell r="H106">
            <v>0</v>
          </cell>
          <cell r="I106" t="str">
            <v>II - GEOMÉTRICO</v>
          </cell>
          <cell r="J106">
            <v>0</v>
          </cell>
          <cell r="N106">
            <v>0</v>
          </cell>
          <cell r="O106">
            <v>0</v>
          </cell>
          <cell r="P106">
            <v>0</v>
          </cell>
          <cell r="Q106">
            <v>0</v>
          </cell>
          <cell r="T106" t="str">
            <v>1.1</v>
          </cell>
        </row>
        <row r="107">
          <cell r="D107" t="str">
            <v>102.00.00.01</v>
          </cell>
          <cell r="E107">
            <v>102</v>
          </cell>
          <cell r="F107">
            <v>0</v>
          </cell>
          <cell r="G107">
            <v>0</v>
          </cell>
          <cell r="H107">
            <v>1</v>
          </cell>
          <cell r="I107" t="str">
            <v>Foi apresentado o Quadro de Caracteristica Tecnica e esta coerente</v>
          </cell>
          <cell r="J107">
            <v>1</v>
          </cell>
          <cell r="K107" t="str">
            <v>Sim</v>
          </cell>
          <cell r="L107" t="str">
            <v>Não</v>
          </cell>
          <cell r="M107" t="str">
            <v>Não se Aplica</v>
          </cell>
          <cell r="N107">
            <v>2</v>
          </cell>
          <cell r="O107">
            <v>1</v>
          </cell>
          <cell r="P107">
            <v>0</v>
          </cell>
          <cell r="Q107">
            <v>0</v>
          </cell>
          <cell r="T107" t="str">
            <v>1.1</v>
          </cell>
        </row>
        <row r="108">
          <cell r="D108" t="str">
            <v>102.00.00.02</v>
          </cell>
          <cell r="E108">
            <v>102</v>
          </cell>
          <cell r="F108">
            <v>0</v>
          </cell>
          <cell r="G108">
            <v>0</v>
          </cell>
          <cell r="H108">
            <v>2</v>
          </cell>
          <cell r="I108" t="str">
            <v>Foi apresentada a Seção dentro da especificações</v>
          </cell>
          <cell r="J108">
            <v>1</v>
          </cell>
          <cell r="K108" t="str">
            <v>Sim</v>
          </cell>
          <cell r="L108" t="str">
            <v>Não</v>
          </cell>
          <cell r="M108" t="str">
            <v>Não se Aplica</v>
          </cell>
          <cell r="N108">
            <v>2</v>
          </cell>
          <cell r="O108">
            <v>1</v>
          </cell>
          <cell r="P108">
            <v>0</v>
          </cell>
          <cell r="Q108">
            <v>0</v>
          </cell>
          <cell r="T108" t="str">
            <v>1.1</v>
          </cell>
        </row>
        <row r="109">
          <cell r="D109" t="str">
            <v>102.00.00.03</v>
          </cell>
          <cell r="E109">
            <v>102</v>
          </cell>
          <cell r="F109">
            <v>0</v>
          </cell>
          <cell r="G109">
            <v>0</v>
          </cell>
          <cell r="H109">
            <v>3</v>
          </cell>
          <cell r="I109" t="str">
            <v>Foi apresentada a Folha de Convenção</v>
          </cell>
          <cell r="J109">
            <v>1</v>
          </cell>
          <cell r="K109" t="str">
            <v>Sim</v>
          </cell>
          <cell r="L109" t="str">
            <v>Não</v>
          </cell>
          <cell r="M109" t="str">
            <v>Não se Aplica</v>
          </cell>
          <cell r="N109">
            <v>2</v>
          </cell>
          <cell r="O109">
            <v>1</v>
          </cell>
          <cell r="P109">
            <v>0</v>
          </cell>
          <cell r="Q109">
            <v>0</v>
          </cell>
          <cell r="T109" t="str">
            <v>1.1</v>
          </cell>
        </row>
        <row r="110">
          <cell r="D110" t="str">
            <v>102.00.00.04</v>
          </cell>
          <cell r="E110">
            <v>102</v>
          </cell>
          <cell r="F110">
            <v>0</v>
          </cell>
          <cell r="G110">
            <v>0</v>
          </cell>
          <cell r="H110">
            <v>4</v>
          </cell>
          <cell r="I110" t="str">
            <v>Os Formato e Selo - Estão corretos</v>
          </cell>
          <cell r="J110">
            <v>1</v>
          </cell>
          <cell r="K110" t="str">
            <v>Sim</v>
          </cell>
          <cell r="L110" t="str">
            <v>Não</v>
          </cell>
          <cell r="M110" t="str">
            <v>Não se Aplica</v>
          </cell>
          <cell r="N110">
            <v>2</v>
          </cell>
          <cell r="O110">
            <v>1</v>
          </cell>
          <cell r="P110">
            <v>0</v>
          </cell>
          <cell r="Q110">
            <v>0</v>
          </cell>
          <cell r="T110" t="str">
            <v>1.1</v>
          </cell>
        </row>
        <row r="111">
          <cell r="D111" t="str">
            <v>102.00.00.05</v>
          </cell>
          <cell r="E111">
            <v>102</v>
          </cell>
          <cell r="F111">
            <v>0</v>
          </cell>
          <cell r="G111">
            <v>0</v>
          </cell>
          <cell r="H111">
            <v>5</v>
          </cell>
          <cell r="I111" t="str">
            <v>Contem Malha Coordenadas( N e E)</v>
          </cell>
          <cell r="J111">
            <v>1</v>
          </cell>
          <cell r="K111" t="str">
            <v>Sim</v>
          </cell>
          <cell r="L111" t="str">
            <v>Não</v>
          </cell>
          <cell r="M111" t="str">
            <v>Não se Aplica</v>
          </cell>
          <cell r="N111">
            <v>2</v>
          </cell>
          <cell r="O111">
            <v>1</v>
          </cell>
          <cell r="P111">
            <v>0</v>
          </cell>
          <cell r="Q111">
            <v>0</v>
          </cell>
          <cell r="T111" t="str">
            <v>1.1</v>
          </cell>
        </row>
        <row r="112">
          <cell r="D112" t="str">
            <v>102.00.00.06</v>
          </cell>
          <cell r="E112">
            <v>102</v>
          </cell>
          <cell r="F112">
            <v>0</v>
          </cell>
          <cell r="G112">
            <v>0</v>
          </cell>
          <cell r="H112">
            <v>6</v>
          </cell>
          <cell r="I112" t="str">
            <v xml:space="preserve">Contem Norte Verd (direção de cresc.) </v>
          </cell>
          <cell r="J112">
            <v>1</v>
          </cell>
          <cell r="K112" t="str">
            <v>Sim</v>
          </cell>
          <cell r="L112" t="str">
            <v>Não</v>
          </cell>
          <cell r="M112" t="str">
            <v>Não se Aplica</v>
          </cell>
          <cell r="N112">
            <v>2</v>
          </cell>
          <cell r="O112">
            <v>1</v>
          </cell>
          <cell r="P112">
            <v>0</v>
          </cell>
          <cell r="Q112">
            <v>0</v>
          </cell>
          <cell r="T112" t="str">
            <v>1.2</v>
          </cell>
        </row>
        <row r="113">
          <cell r="D113" t="str">
            <v>102.00.00.07</v>
          </cell>
          <cell r="E113">
            <v>102</v>
          </cell>
          <cell r="F113">
            <v>0</v>
          </cell>
          <cell r="G113">
            <v>0</v>
          </cell>
          <cell r="H113">
            <v>7</v>
          </cell>
          <cell r="I113" t="str">
            <v xml:space="preserve">Contem Escalas (Gráfica e escrita) </v>
          </cell>
          <cell r="J113">
            <v>1</v>
          </cell>
          <cell r="K113" t="str">
            <v>Sim</v>
          </cell>
          <cell r="L113" t="str">
            <v>Não</v>
          </cell>
          <cell r="M113" t="str">
            <v>Não se Aplica</v>
          </cell>
          <cell r="N113">
            <v>2</v>
          </cell>
          <cell r="O113">
            <v>1</v>
          </cell>
          <cell r="P113">
            <v>0</v>
          </cell>
          <cell r="Q113">
            <v>0</v>
          </cell>
          <cell r="T113" t="str">
            <v>1.1</v>
          </cell>
        </row>
        <row r="114">
          <cell r="D114" t="str">
            <v>102.00.00.08</v>
          </cell>
          <cell r="E114">
            <v>102</v>
          </cell>
          <cell r="F114">
            <v>0</v>
          </cell>
          <cell r="G114">
            <v>0</v>
          </cell>
          <cell r="H114">
            <v>8</v>
          </cell>
          <cell r="I114" t="str">
            <v>Contem quadro e Marcação RN's e marcos em planta</v>
          </cell>
          <cell r="J114">
            <v>1</v>
          </cell>
          <cell r="K114" t="str">
            <v>Sim</v>
          </cell>
          <cell r="L114" t="str">
            <v>Não</v>
          </cell>
          <cell r="M114" t="str">
            <v>Não se Aplica</v>
          </cell>
          <cell r="N114">
            <v>2</v>
          </cell>
          <cell r="O114">
            <v>1</v>
          </cell>
          <cell r="P114">
            <v>0</v>
          </cell>
          <cell r="Q114">
            <v>0</v>
          </cell>
          <cell r="T114" t="str">
            <v>1.1</v>
          </cell>
        </row>
        <row r="115">
          <cell r="D115" t="str">
            <v>102.00.00.09</v>
          </cell>
          <cell r="E115">
            <v>102</v>
          </cell>
          <cell r="F115">
            <v>0</v>
          </cell>
          <cell r="G115">
            <v>0</v>
          </cell>
          <cell r="H115">
            <v>9</v>
          </cell>
          <cell r="I115" t="str">
            <v xml:space="preserve">Contem Curvas em planta (p. notáveis) </v>
          </cell>
          <cell r="J115">
            <v>1</v>
          </cell>
          <cell r="K115" t="str">
            <v>Sim</v>
          </cell>
          <cell r="L115" t="str">
            <v>Não</v>
          </cell>
          <cell r="M115" t="str">
            <v>Não se Aplica</v>
          </cell>
          <cell r="N115">
            <v>2</v>
          </cell>
          <cell r="O115">
            <v>1</v>
          </cell>
          <cell r="P115">
            <v>0</v>
          </cell>
          <cell r="Q115">
            <v>0</v>
          </cell>
          <cell r="T115" t="str">
            <v>1.1</v>
          </cell>
        </row>
        <row r="116">
          <cell r="D116" t="str">
            <v>102.00.00.10</v>
          </cell>
          <cell r="E116">
            <v>102</v>
          </cell>
          <cell r="F116">
            <v>0</v>
          </cell>
          <cell r="G116">
            <v>0</v>
          </cell>
          <cell r="H116">
            <v>10</v>
          </cell>
          <cell r="I116" t="str">
            <v>Contem Quadro C. Horiz. (c/ coord.)</v>
          </cell>
          <cell r="J116">
            <v>1</v>
          </cell>
          <cell r="K116" t="str">
            <v>Sim</v>
          </cell>
          <cell r="L116" t="str">
            <v>Não</v>
          </cell>
          <cell r="M116" t="str">
            <v>Não se Aplica</v>
          </cell>
          <cell r="N116">
            <v>2</v>
          </cell>
          <cell r="O116">
            <v>1</v>
          </cell>
          <cell r="P116">
            <v>0</v>
          </cell>
          <cell r="Q116">
            <v>0</v>
          </cell>
          <cell r="T116" t="str">
            <v>1.1</v>
          </cell>
        </row>
        <row r="117">
          <cell r="D117" t="str">
            <v>102.00.00.11</v>
          </cell>
          <cell r="E117">
            <v>102</v>
          </cell>
          <cell r="F117">
            <v>0</v>
          </cell>
          <cell r="G117">
            <v>0</v>
          </cell>
          <cell r="H117">
            <v>11</v>
          </cell>
          <cell r="I117" t="str">
            <v>As Curvas de nível estao com texto e de m em m</v>
          </cell>
          <cell r="J117">
            <v>1</v>
          </cell>
          <cell r="K117" t="str">
            <v>Sim</v>
          </cell>
          <cell r="L117" t="str">
            <v>Não</v>
          </cell>
          <cell r="M117" t="str">
            <v>Não se Aplica</v>
          </cell>
          <cell r="N117">
            <v>2</v>
          </cell>
          <cell r="O117">
            <v>1</v>
          </cell>
          <cell r="P117">
            <v>0</v>
          </cell>
          <cell r="Q117">
            <v>0</v>
          </cell>
          <cell r="T117" t="str">
            <v>1.1</v>
          </cell>
        </row>
        <row r="118">
          <cell r="D118" t="str">
            <v>102.00.00.12</v>
          </cell>
          <cell r="E118">
            <v>102</v>
          </cell>
          <cell r="F118">
            <v>0</v>
          </cell>
          <cell r="G118">
            <v>0</v>
          </cell>
          <cell r="H118">
            <v>12</v>
          </cell>
          <cell r="I118" t="str">
            <v>Contem Off-sets marcação e conv.</v>
          </cell>
          <cell r="J118">
            <v>1</v>
          </cell>
          <cell r="K118" t="str">
            <v>Sim</v>
          </cell>
          <cell r="L118" t="str">
            <v>Não</v>
          </cell>
          <cell r="M118" t="str">
            <v>Não se Aplica</v>
          </cell>
          <cell r="N118">
            <v>2</v>
          </cell>
          <cell r="O118">
            <v>1</v>
          </cell>
          <cell r="P118">
            <v>0</v>
          </cell>
          <cell r="Q118">
            <v>0</v>
          </cell>
          <cell r="T118" t="str">
            <v>1.1</v>
          </cell>
        </row>
        <row r="119">
          <cell r="D119" t="str">
            <v>102.00.00.13</v>
          </cell>
          <cell r="E119">
            <v>102</v>
          </cell>
          <cell r="F119">
            <v>0</v>
          </cell>
          <cell r="G119">
            <v>0</v>
          </cell>
          <cell r="H119">
            <v>13</v>
          </cell>
          <cell r="I119" t="str">
            <v>A sequencia de estaqueamento em planta</v>
          </cell>
          <cell r="J119">
            <v>1</v>
          </cell>
          <cell r="K119" t="str">
            <v>Sim</v>
          </cell>
          <cell r="L119" t="str">
            <v>Não</v>
          </cell>
          <cell r="M119" t="str">
            <v>Não se Aplica</v>
          </cell>
          <cell r="N119">
            <v>2</v>
          </cell>
          <cell r="O119">
            <v>1</v>
          </cell>
          <cell r="P119">
            <v>0</v>
          </cell>
          <cell r="Q119">
            <v>0</v>
          </cell>
          <cell r="T119" t="str">
            <v>1.1</v>
          </cell>
        </row>
        <row r="120">
          <cell r="D120" t="str">
            <v>102.00.00.14</v>
          </cell>
          <cell r="E120">
            <v>102</v>
          </cell>
          <cell r="F120">
            <v>0</v>
          </cell>
          <cell r="G120">
            <v>0</v>
          </cell>
          <cell r="H120">
            <v>14</v>
          </cell>
          <cell r="I120" t="str">
            <v>Contem Estacas-cotas (greide e perfil)</v>
          </cell>
          <cell r="J120">
            <v>1</v>
          </cell>
          <cell r="K120" t="str">
            <v>Sim</v>
          </cell>
          <cell r="L120" t="str">
            <v>Não</v>
          </cell>
          <cell r="M120" t="str">
            <v>Não se Aplica</v>
          </cell>
          <cell r="N120">
            <v>2</v>
          </cell>
          <cell r="O120">
            <v>1</v>
          </cell>
          <cell r="P120">
            <v>0</v>
          </cell>
          <cell r="Q120">
            <v>0</v>
          </cell>
          <cell r="T120" t="str">
            <v>1.1</v>
          </cell>
        </row>
        <row r="121">
          <cell r="D121" t="str">
            <v>102.00.00.15</v>
          </cell>
          <cell r="E121">
            <v>102</v>
          </cell>
          <cell r="F121">
            <v>0</v>
          </cell>
          <cell r="G121">
            <v>0</v>
          </cell>
          <cell r="H121">
            <v>15</v>
          </cell>
          <cell r="I121" t="str">
            <v>Contem Elementos C. Hor.</v>
          </cell>
          <cell r="J121">
            <v>1</v>
          </cell>
          <cell r="K121" t="str">
            <v>Sim</v>
          </cell>
          <cell r="L121" t="str">
            <v>Não</v>
          </cell>
          <cell r="M121" t="str">
            <v>Não se Aplica</v>
          </cell>
          <cell r="N121">
            <v>2</v>
          </cell>
          <cell r="O121">
            <v>1</v>
          </cell>
          <cell r="P121">
            <v>0</v>
          </cell>
          <cell r="Q121">
            <v>0</v>
          </cell>
          <cell r="T121" t="str">
            <v>1.1</v>
          </cell>
        </row>
        <row r="122">
          <cell r="D122" t="str">
            <v>102.00.00.16</v>
          </cell>
          <cell r="E122">
            <v>102</v>
          </cell>
          <cell r="F122">
            <v>0</v>
          </cell>
          <cell r="G122">
            <v>0</v>
          </cell>
          <cell r="H122">
            <v>16</v>
          </cell>
          <cell r="I122" t="str">
            <v>Contem Elementos C. vert. (PCV, PIV, PTV, y, e k)</v>
          </cell>
          <cell r="J122">
            <v>1</v>
          </cell>
          <cell r="K122" t="str">
            <v>Sim</v>
          </cell>
          <cell r="L122" t="str">
            <v>Não</v>
          </cell>
          <cell r="M122" t="str">
            <v>Não se Aplica</v>
          </cell>
          <cell r="N122">
            <v>2</v>
          </cell>
          <cell r="O122">
            <v>1</v>
          </cell>
          <cell r="P122">
            <v>0</v>
          </cell>
          <cell r="Q122">
            <v>0</v>
          </cell>
          <cell r="T122" t="str">
            <v>1.1</v>
          </cell>
        </row>
        <row r="123">
          <cell r="D123" t="str">
            <v>102.00.00.17</v>
          </cell>
          <cell r="E123">
            <v>102</v>
          </cell>
          <cell r="F123">
            <v>0</v>
          </cell>
          <cell r="G123">
            <v>0</v>
          </cell>
          <cell r="H123">
            <v>17</v>
          </cell>
          <cell r="I123" t="str">
            <v>Contem Layers: conven., planta e perfil</v>
          </cell>
          <cell r="J123">
            <v>1</v>
          </cell>
          <cell r="K123" t="str">
            <v>Sim</v>
          </cell>
          <cell r="L123" t="str">
            <v>Não</v>
          </cell>
          <cell r="M123" t="str">
            <v>Não se Aplica</v>
          </cell>
          <cell r="N123">
            <v>2</v>
          </cell>
          <cell r="O123">
            <v>1</v>
          </cell>
          <cell r="P123">
            <v>0</v>
          </cell>
          <cell r="Q123">
            <v>0</v>
          </cell>
          <cell r="T123" t="str">
            <v>1.1</v>
          </cell>
        </row>
        <row r="124">
          <cell r="D124" t="str">
            <v>102.00.00.18</v>
          </cell>
          <cell r="E124">
            <v>102</v>
          </cell>
          <cell r="F124">
            <v>0</v>
          </cell>
          <cell r="G124">
            <v>0</v>
          </cell>
          <cell r="H124">
            <v>18</v>
          </cell>
          <cell r="I124" t="str">
            <v>O Eixo dentro da especificações, tecnicamente coerente e viavel</v>
          </cell>
          <cell r="J124">
            <v>1</v>
          </cell>
          <cell r="K124" t="str">
            <v>Sim</v>
          </cell>
          <cell r="L124" t="str">
            <v>Não</v>
          </cell>
          <cell r="M124" t="str">
            <v>Não se Aplica</v>
          </cell>
          <cell r="N124">
            <v>2</v>
          </cell>
          <cell r="O124">
            <v>1</v>
          </cell>
          <cell r="P124">
            <v>0</v>
          </cell>
          <cell r="Q124">
            <v>0</v>
          </cell>
          <cell r="T124" t="str">
            <v>1.1</v>
          </cell>
        </row>
        <row r="125">
          <cell r="D125" t="str">
            <v>102.00.00.19</v>
          </cell>
          <cell r="E125">
            <v>102</v>
          </cell>
          <cell r="F125">
            <v>0</v>
          </cell>
          <cell r="G125">
            <v>0</v>
          </cell>
          <cell r="H125">
            <v>19</v>
          </cell>
          <cell r="I125" t="str">
            <v>O Greide dentro da especificações, tecnicamente coerente e viavel</v>
          </cell>
          <cell r="J125">
            <v>1</v>
          </cell>
          <cell r="K125" t="str">
            <v>Sim</v>
          </cell>
          <cell r="L125" t="str">
            <v>Não</v>
          </cell>
          <cell r="M125" t="str">
            <v>Não se Aplica</v>
          </cell>
          <cell r="N125">
            <v>2</v>
          </cell>
          <cell r="O125">
            <v>1</v>
          </cell>
          <cell r="P125">
            <v>0</v>
          </cell>
          <cell r="Q125">
            <v>0</v>
          </cell>
          <cell r="T125" t="str">
            <v>1.1</v>
          </cell>
        </row>
        <row r="126">
          <cell r="D126" t="str">
            <v>103.00.00.00</v>
          </cell>
          <cell r="E126">
            <v>103</v>
          </cell>
          <cell r="F126">
            <v>0</v>
          </cell>
          <cell r="G126">
            <v>0</v>
          </cell>
          <cell r="H126">
            <v>0</v>
          </cell>
          <cell r="I126" t="str">
            <v>III - TERRAPLENAGEM</v>
          </cell>
          <cell r="J126">
            <v>0</v>
          </cell>
          <cell r="N126">
            <v>0</v>
          </cell>
          <cell r="O126">
            <v>0</v>
          </cell>
          <cell r="P126">
            <v>0</v>
          </cell>
          <cell r="Q126">
            <v>0</v>
          </cell>
          <cell r="T126" t="str">
            <v>1.1</v>
          </cell>
        </row>
        <row r="127">
          <cell r="D127" t="str">
            <v>103.00.00.01</v>
          </cell>
          <cell r="E127">
            <v>103</v>
          </cell>
          <cell r="F127">
            <v>0</v>
          </cell>
          <cell r="G127">
            <v>0</v>
          </cell>
          <cell r="H127">
            <v>1</v>
          </cell>
          <cell r="I127" t="str">
            <v>Foi apresentada as Seções tipo dentro da especificações</v>
          </cell>
          <cell r="J127">
            <v>1</v>
          </cell>
          <cell r="K127" t="str">
            <v>Sim</v>
          </cell>
          <cell r="L127" t="str">
            <v>Não</v>
          </cell>
          <cell r="M127" t="str">
            <v>Não se Aplica</v>
          </cell>
          <cell r="N127">
            <v>2</v>
          </cell>
          <cell r="O127">
            <v>1</v>
          </cell>
          <cell r="P127">
            <v>0</v>
          </cell>
          <cell r="Q127">
            <v>0</v>
          </cell>
          <cell r="T127" t="str">
            <v>1.1</v>
          </cell>
        </row>
        <row r="128">
          <cell r="D128" t="str">
            <v>103.00.00.02</v>
          </cell>
          <cell r="E128">
            <v>103</v>
          </cell>
          <cell r="F128">
            <v>0</v>
          </cell>
          <cell r="G128">
            <v>0</v>
          </cell>
          <cell r="H128">
            <v>2</v>
          </cell>
          <cell r="I128" t="str">
            <v>Cotem o quadro Resumo Geral da Distribuição</v>
          </cell>
          <cell r="J128">
            <v>1</v>
          </cell>
          <cell r="K128" t="str">
            <v>Sim</v>
          </cell>
          <cell r="L128" t="str">
            <v>Não</v>
          </cell>
          <cell r="M128" t="str">
            <v>Não se Aplica</v>
          </cell>
          <cell r="N128">
            <v>2</v>
          </cell>
          <cell r="O128">
            <v>1</v>
          </cell>
          <cell r="P128">
            <v>0</v>
          </cell>
          <cell r="Q128">
            <v>0</v>
          </cell>
          <cell r="T128" t="str">
            <v>1.1</v>
          </cell>
        </row>
        <row r="129">
          <cell r="D129" t="str">
            <v>103.00.00.03</v>
          </cell>
          <cell r="E129">
            <v>103</v>
          </cell>
          <cell r="F129">
            <v>0</v>
          </cell>
          <cell r="G129">
            <v>0</v>
          </cell>
          <cell r="H129">
            <v>3</v>
          </cell>
          <cell r="I129" t="str">
            <v>Cotem o quadro Resumo Distribuição do Material</v>
          </cell>
          <cell r="J129">
            <v>1</v>
          </cell>
          <cell r="K129" t="str">
            <v>Sim</v>
          </cell>
          <cell r="L129" t="str">
            <v>Não</v>
          </cell>
          <cell r="M129" t="str">
            <v>Não se Aplica</v>
          </cell>
          <cell r="N129">
            <v>2</v>
          </cell>
          <cell r="O129">
            <v>1</v>
          </cell>
          <cell r="P129">
            <v>0</v>
          </cell>
          <cell r="Q129">
            <v>0</v>
          </cell>
          <cell r="T129" t="str">
            <v>1.1</v>
          </cell>
        </row>
        <row r="130">
          <cell r="D130" t="str">
            <v>103.00.00.04</v>
          </cell>
          <cell r="E130">
            <v>103</v>
          </cell>
          <cell r="F130">
            <v>0</v>
          </cell>
          <cell r="G130">
            <v>0</v>
          </cell>
          <cell r="H130">
            <v>4</v>
          </cell>
          <cell r="I130" t="str">
            <v>Foi verificado em conjunto com a sondagem os tipos de materiais presente no segmento</v>
          </cell>
          <cell r="J130">
            <v>1</v>
          </cell>
          <cell r="K130" t="str">
            <v>Sim</v>
          </cell>
          <cell r="L130" t="str">
            <v>Não</v>
          </cell>
          <cell r="M130" t="str">
            <v>Não se Aplica</v>
          </cell>
          <cell r="N130">
            <v>2</v>
          </cell>
          <cell r="O130">
            <v>1</v>
          </cell>
          <cell r="P130">
            <v>0</v>
          </cell>
          <cell r="Q130">
            <v>0</v>
          </cell>
          <cell r="T130" t="str">
            <v>1.1</v>
          </cell>
        </row>
        <row r="131">
          <cell r="D131" t="str">
            <v>103.00.00.05</v>
          </cell>
          <cell r="E131">
            <v>103</v>
          </cell>
          <cell r="F131">
            <v>0</v>
          </cell>
          <cell r="G131">
            <v>0</v>
          </cell>
          <cell r="H131">
            <v>5</v>
          </cell>
          <cell r="I131" t="str">
            <v>Foi verificado a especificação do material e uso</v>
          </cell>
          <cell r="J131">
            <v>1</v>
          </cell>
          <cell r="K131" t="str">
            <v>Sim</v>
          </cell>
          <cell r="L131" t="str">
            <v>Não</v>
          </cell>
          <cell r="M131" t="str">
            <v>Não se Aplica</v>
          </cell>
          <cell r="N131">
            <v>2</v>
          </cell>
          <cell r="O131">
            <v>1</v>
          </cell>
          <cell r="P131">
            <v>0</v>
          </cell>
          <cell r="Q131">
            <v>0</v>
          </cell>
          <cell r="T131" t="str">
            <v>1.1</v>
          </cell>
        </row>
        <row r="132">
          <cell r="D132" t="str">
            <v>103.00.00.06</v>
          </cell>
          <cell r="E132">
            <v>103</v>
          </cell>
          <cell r="F132">
            <v>0</v>
          </cell>
          <cell r="G132">
            <v>0</v>
          </cell>
          <cell r="H132">
            <v>6</v>
          </cell>
          <cell r="I132" t="str">
            <v>Foi verificado os locais de rebaixo</v>
          </cell>
          <cell r="J132">
            <v>1</v>
          </cell>
          <cell r="K132" t="str">
            <v>Sim</v>
          </cell>
          <cell r="L132" t="str">
            <v>Não</v>
          </cell>
          <cell r="M132" t="str">
            <v>Não se Aplica</v>
          </cell>
          <cell r="N132">
            <v>2</v>
          </cell>
          <cell r="O132">
            <v>1</v>
          </cell>
          <cell r="P132">
            <v>0</v>
          </cell>
          <cell r="Q132">
            <v>0</v>
          </cell>
          <cell r="T132" t="str">
            <v>1.1</v>
          </cell>
        </row>
        <row r="133">
          <cell r="D133" t="str">
            <v>103.00.00.07</v>
          </cell>
          <cell r="E133">
            <v>103</v>
          </cell>
          <cell r="F133">
            <v>0</v>
          </cell>
          <cell r="G133">
            <v>0</v>
          </cell>
          <cell r="H133">
            <v>7</v>
          </cell>
          <cell r="I133" t="str">
            <v>Foi verificado o DMT</v>
          </cell>
          <cell r="J133">
            <v>1</v>
          </cell>
          <cell r="K133" t="str">
            <v>Sim</v>
          </cell>
          <cell r="L133" t="str">
            <v>Não</v>
          </cell>
          <cell r="M133" t="str">
            <v>Não se Aplica</v>
          </cell>
          <cell r="N133">
            <v>2</v>
          </cell>
          <cell r="O133">
            <v>1</v>
          </cell>
          <cell r="P133">
            <v>0</v>
          </cell>
          <cell r="Q133">
            <v>0</v>
          </cell>
          <cell r="T133" t="str">
            <v>1.1</v>
          </cell>
        </row>
        <row r="134">
          <cell r="D134" t="str">
            <v>103.00.00.08</v>
          </cell>
          <cell r="E134">
            <v>103</v>
          </cell>
          <cell r="F134">
            <v>0</v>
          </cell>
          <cell r="G134">
            <v>0</v>
          </cell>
          <cell r="H134">
            <v>8</v>
          </cell>
          <cell r="I134" t="str">
            <v>Foi verificado o Empolamento</v>
          </cell>
          <cell r="J134">
            <v>1</v>
          </cell>
          <cell r="K134" t="str">
            <v>Sim</v>
          </cell>
          <cell r="L134" t="str">
            <v>Não</v>
          </cell>
          <cell r="M134" t="str">
            <v>Não se Aplica</v>
          </cell>
          <cell r="N134">
            <v>2</v>
          </cell>
          <cell r="O134">
            <v>1</v>
          </cell>
          <cell r="P134">
            <v>0</v>
          </cell>
          <cell r="Q134">
            <v>0</v>
          </cell>
          <cell r="T134" t="str">
            <v>1.1</v>
          </cell>
        </row>
        <row r="135">
          <cell r="D135" t="str">
            <v>103.00.00.09</v>
          </cell>
          <cell r="E135">
            <v>103</v>
          </cell>
          <cell r="F135">
            <v>0</v>
          </cell>
          <cell r="G135">
            <v>0</v>
          </cell>
          <cell r="H135">
            <v>9</v>
          </cell>
          <cell r="I135" t="str">
            <v>Foi verificado o material e o local de Bota Fora</v>
          </cell>
          <cell r="J135">
            <v>1</v>
          </cell>
          <cell r="K135" t="str">
            <v>Sim</v>
          </cell>
          <cell r="L135" t="str">
            <v>Não</v>
          </cell>
          <cell r="M135" t="str">
            <v>Não se Aplica</v>
          </cell>
          <cell r="N135">
            <v>2</v>
          </cell>
          <cell r="O135">
            <v>1</v>
          </cell>
          <cell r="P135">
            <v>0</v>
          </cell>
          <cell r="Q135">
            <v>0</v>
          </cell>
          <cell r="T135" t="str">
            <v>1.1</v>
          </cell>
        </row>
        <row r="136">
          <cell r="D136" t="str">
            <v>103.00.00.10</v>
          </cell>
          <cell r="E136">
            <v>103</v>
          </cell>
          <cell r="F136">
            <v>0</v>
          </cell>
          <cell r="G136">
            <v>0</v>
          </cell>
          <cell r="H136">
            <v>10</v>
          </cell>
          <cell r="I136" t="str">
            <v>Foi verificado o material e o local de Emprestimo</v>
          </cell>
          <cell r="J136">
            <v>1</v>
          </cell>
          <cell r="K136" t="str">
            <v>Sim</v>
          </cell>
          <cell r="L136" t="str">
            <v>Não</v>
          </cell>
          <cell r="M136" t="str">
            <v>Não se Aplica</v>
          </cell>
          <cell r="N136">
            <v>2</v>
          </cell>
          <cell r="O136">
            <v>1</v>
          </cell>
          <cell r="P136">
            <v>0</v>
          </cell>
          <cell r="Q136">
            <v>0</v>
          </cell>
          <cell r="T136" t="str">
            <v>1.1</v>
          </cell>
        </row>
        <row r="137">
          <cell r="D137" t="str">
            <v>103.00.00.11</v>
          </cell>
          <cell r="E137">
            <v>103</v>
          </cell>
          <cell r="F137">
            <v>0</v>
          </cell>
          <cell r="G137">
            <v>0</v>
          </cell>
          <cell r="H137">
            <v>11</v>
          </cell>
          <cell r="I137" t="str">
            <v>Foi verificado o volume distribuido e o  volume da NV</v>
          </cell>
          <cell r="J137">
            <v>1</v>
          </cell>
          <cell r="K137" t="str">
            <v>Sim</v>
          </cell>
          <cell r="L137" t="str">
            <v>Não</v>
          </cell>
          <cell r="M137" t="str">
            <v>Não se Aplica</v>
          </cell>
          <cell r="N137">
            <v>2</v>
          </cell>
          <cell r="O137">
            <v>1</v>
          </cell>
          <cell r="P137">
            <v>0</v>
          </cell>
          <cell r="Q137">
            <v>0</v>
          </cell>
          <cell r="T137" t="str">
            <v>1.1</v>
          </cell>
        </row>
        <row r="138">
          <cell r="D138" t="str">
            <v>103.00.00.12</v>
          </cell>
          <cell r="E138">
            <v>103</v>
          </cell>
          <cell r="F138">
            <v>0</v>
          </cell>
          <cell r="G138">
            <v>0</v>
          </cell>
          <cell r="H138">
            <v>12</v>
          </cell>
          <cell r="I138" t="str">
            <v xml:space="preserve">O linear esta coerente com a distribuição </v>
          </cell>
          <cell r="J138">
            <v>1</v>
          </cell>
          <cell r="K138" t="str">
            <v>Sim</v>
          </cell>
          <cell r="L138" t="str">
            <v>Não</v>
          </cell>
          <cell r="M138" t="str">
            <v>Não se Aplica</v>
          </cell>
          <cell r="N138">
            <v>2</v>
          </cell>
          <cell r="O138">
            <v>1</v>
          </cell>
          <cell r="P138">
            <v>0</v>
          </cell>
          <cell r="Q138">
            <v>0</v>
          </cell>
          <cell r="T138" t="str">
            <v>1.1</v>
          </cell>
        </row>
        <row r="139">
          <cell r="D139" t="str">
            <v>103.00.00.13</v>
          </cell>
          <cell r="E139">
            <v>103</v>
          </cell>
          <cell r="F139">
            <v>0</v>
          </cell>
          <cell r="G139">
            <v>0</v>
          </cell>
          <cell r="H139">
            <v>13</v>
          </cell>
          <cell r="I139" t="str">
            <v>Foi apresentado os croquis dos emprestimos e bota foras</v>
          </cell>
          <cell r="J139">
            <v>1</v>
          </cell>
          <cell r="K139" t="str">
            <v>Sim</v>
          </cell>
          <cell r="L139" t="str">
            <v>Não</v>
          </cell>
          <cell r="M139" t="str">
            <v>Não se Aplica</v>
          </cell>
          <cell r="N139">
            <v>2</v>
          </cell>
          <cell r="O139">
            <v>1</v>
          </cell>
          <cell r="P139">
            <v>0</v>
          </cell>
          <cell r="Q139">
            <v>0</v>
          </cell>
          <cell r="T139" t="str">
            <v>1.1</v>
          </cell>
        </row>
        <row r="140">
          <cell r="D140" t="str">
            <v>104.00.00.00</v>
          </cell>
          <cell r="E140">
            <v>104</v>
          </cell>
          <cell r="F140">
            <v>0</v>
          </cell>
          <cell r="G140">
            <v>0</v>
          </cell>
          <cell r="H140">
            <v>0</v>
          </cell>
          <cell r="I140" t="str">
            <v>IV - PAVIMENTAÇÃO</v>
          </cell>
          <cell r="J140">
            <v>0</v>
          </cell>
          <cell r="N140">
            <v>0</v>
          </cell>
          <cell r="O140">
            <v>0</v>
          </cell>
          <cell r="P140">
            <v>0</v>
          </cell>
          <cell r="Q140">
            <v>0</v>
          </cell>
          <cell r="T140" t="str">
            <v>1.1</v>
          </cell>
        </row>
        <row r="141">
          <cell r="D141" t="str">
            <v>104.00.00.01</v>
          </cell>
          <cell r="E141">
            <v>104</v>
          </cell>
          <cell r="F141">
            <v>0</v>
          </cell>
          <cell r="G141">
            <v>0</v>
          </cell>
          <cell r="H141">
            <v>1</v>
          </cell>
          <cell r="I141" t="str">
            <v>Foi apresentada as Seções tipo dentro da especificações</v>
          </cell>
          <cell r="J141">
            <v>1</v>
          </cell>
          <cell r="K141" t="str">
            <v>Sim</v>
          </cell>
          <cell r="L141" t="str">
            <v>Não</v>
          </cell>
          <cell r="M141" t="str">
            <v>Não se Aplica</v>
          </cell>
          <cell r="N141">
            <v>2</v>
          </cell>
          <cell r="O141">
            <v>1</v>
          </cell>
          <cell r="P141">
            <v>0</v>
          </cell>
          <cell r="Q141">
            <v>0</v>
          </cell>
          <cell r="T141" t="str">
            <v>1.1</v>
          </cell>
        </row>
        <row r="142">
          <cell r="D142" t="str">
            <v>104.00.00.02</v>
          </cell>
          <cell r="E142">
            <v>104</v>
          </cell>
          <cell r="F142">
            <v>0</v>
          </cell>
          <cell r="G142">
            <v>0</v>
          </cell>
          <cell r="H142">
            <v>2</v>
          </cell>
          <cell r="I142" t="str">
            <v>Foi verificado o Linear da Estrutura do Pavimento</v>
          </cell>
          <cell r="J142">
            <v>1</v>
          </cell>
          <cell r="K142" t="str">
            <v>Sim</v>
          </cell>
          <cell r="L142" t="str">
            <v>Não</v>
          </cell>
          <cell r="M142" t="str">
            <v>Não se Aplica</v>
          </cell>
          <cell r="N142">
            <v>2</v>
          </cell>
          <cell r="O142">
            <v>1</v>
          </cell>
          <cell r="P142">
            <v>0</v>
          </cell>
          <cell r="Q142">
            <v>0</v>
          </cell>
          <cell r="T142" t="str">
            <v>1.1</v>
          </cell>
        </row>
        <row r="143">
          <cell r="D143" t="str">
            <v>104.00.00.03</v>
          </cell>
          <cell r="E143">
            <v>104</v>
          </cell>
          <cell r="F143">
            <v>0</v>
          </cell>
          <cell r="G143">
            <v>0</v>
          </cell>
          <cell r="H143">
            <v>3</v>
          </cell>
          <cell r="I143" t="str">
            <v>Foi verificado o Linear de Fontes de Material</v>
          </cell>
          <cell r="J143">
            <v>1</v>
          </cell>
          <cell r="K143" t="str">
            <v>Sim</v>
          </cell>
          <cell r="L143" t="str">
            <v>Não</v>
          </cell>
          <cell r="M143" t="str">
            <v>Não se Aplica</v>
          </cell>
          <cell r="N143">
            <v>2</v>
          </cell>
          <cell r="O143">
            <v>1</v>
          </cell>
          <cell r="P143">
            <v>0</v>
          </cell>
          <cell r="Q143">
            <v>0</v>
          </cell>
          <cell r="T143" t="str">
            <v>1.1</v>
          </cell>
        </row>
        <row r="144">
          <cell r="D144" t="str">
            <v>104.00.00.04</v>
          </cell>
          <cell r="E144">
            <v>104</v>
          </cell>
          <cell r="F144">
            <v>0</v>
          </cell>
          <cell r="G144">
            <v>0</v>
          </cell>
          <cell r="H144">
            <v>4</v>
          </cell>
          <cell r="I144" t="str">
            <v>Foi verificado o Croquis das Ocorrencias</v>
          </cell>
          <cell r="J144">
            <v>1</v>
          </cell>
          <cell r="K144" t="str">
            <v>Sim</v>
          </cell>
          <cell r="L144" t="str">
            <v>Não</v>
          </cell>
          <cell r="M144" t="str">
            <v>Não se Aplica</v>
          </cell>
          <cell r="N144">
            <v>2</v>
          </cell>
          <cell r="O144">
            <v>1</v>
          </cell>
          <cell r="P144">
            <v>0</v>
          </cell>
          <cell r="Q144">
            <v>0</v>
          </cell>
          <cell r="T144" t="str">
            <v>1.1</v>
          </cell>
        </row>
        <row r="145">
          <cell r="D145" t="str">
            <v>104.00.00.05</v>
          </cell>
          <cell r="E145">
            <v>104</v>
          </cell>
          <cell r="F145">
            <v>0</v>
          </cell>
          <cell r="G145">
            <v>0</v>
          </cell>
          <cell r="H145">
            <v>5</v>
          </cell>
          <cell r="I145" t="str">
            <v>Foi verificado os ensaios, localização, volume  das jazidas</v>
          </cell>
          <cell r="J145">
            <v>1</v>
          </cell>
          <cell r="K145" t="str">
            <v>Sim</v>
          </cell>
          <cell r="L145" t="str">
            <v>Não</v>
          </cell>
          <cell r="M145" t="str">
            <v>Não se Aplica</v>
          </cell>
          <cell r="N145">
            <v>2</v>
          </cell>
          <cell r="O145">
            <v>1</v>
          </cell>
          <cell r="P145">
            <v>0</v>
          </cell>
          <cell r="Q145">
            <v>0</v>
          </cell>
          <cell r="T145" t="str">
            <v>1.1</v>
          </cell>
        </row>
        <row r="146">
          <cell r="D146" t="str">
            <v>104.00.00.06</v>
          </cell>
          <cell r="E146">
            <v>104</v>
          </cell>
          <cell r="F146">
            <v>0</v>
          </cell>
          <cell r="G146">
            <v>0</v>
          </cell>
          <cell r="H146">
            <v>6</v>
          </cell>
          <cell r="I146" t="str">
            <v>Foi verificado os ensaios, localização, volume de produção do areal</v>
          </cell>
          <cell r="J146">
            <v>1</v>
          </cell>
          <cell r="K146" t="str">
            <v>Sim</v>
          </cell>
          <cell r="L146" t="str">
            <v>Não</v>
          </cell>
          <cell r="M146" t="str">
            <v>Não se Aplica</v>
          </cell>
          <cell r="N146">
            <v>2</v>
          </cell>
          <cell r="O146">
            <v>1</v>
          </cell>
          <cell r="P146">
            <v>0</v>
          </cell>
          <cell r="Q146">
            <v>0</v>
          </cell>
          <cell r="T146" t="str">
            <v>1.1</v>
          </cell>
        </row>
        <row r="147">
          <cell r="D147" t="str">
            <v>104.00.00.07</v>
          </cell>
          <cell r="E147">
            <v>104</v>
          </cell>
          <cell r="F147">
            <v>0</v>
          </cell>
          <cell r="G147">
            <v>0</v>
          </cell>
          <cell r="H147">
            <v>7</v>
          </cell>
          <cell r="I147" t="str">
            <v>Foi verificado os ensaios, localização, volume de produção da Pedreira</v>
          </cell>
          <cell r="J147">
            <v>1</v>
          </cell>
          <cell r="K147" t="str">
            <v>Sim</v>
          </cell>
          <cell r="L147" t="str">
            <v>Não</v>
          </cell>
          <cell r="M147" t="str">
            <v>Não se Aplica</v>
          </cell>
          <cell r="N147">
            <v>2</v>
          </cell>
          <cell r="O147">
            <v>1</v>
          </cell>
          <cell r="P147">
            <v>0</v>
          </cell>
          <cell r="Q147">
            <v>0</v>
          </cell>
          <cell r="T147" t="str">
            <v>1.1</v>
          </cell>
        </row>
        <row r="148">
          <cell r="D148" t="str">
            <v>104.00.00.08</v>
          </cell>
          <cell r="E148">
            <v>104</v>
          </cell>
          <cell r="F148">
            <v>0</v>
          </cell>
          <cell r="G148">
            <v>0</v>
          </cell>
          <cell r="H148">
            <v>8</v>
          </cell>
          <cell r="I148" t="str">
            <v>Foi verificado se e possivel usar o CAP 30/45</v>
          </cell>
          <cell r="J148">
            <v>1</v>
          </cell>
          <cell r="K148" t="str">
            <v>Sim</v>
          </cell>
          <cell r="L148" t="str">
            <v>Não</v>
          </cell>
          <cell r="M148" t="str">
            <v>Não se Aplica</v>
          </cell>
          <cell r="N148">
            <v>2</v>
          </cell>
          <cell r="O148">
            <v>1</v>
          </cell>
          <cell r="P148">
            <v>0</v>
          </cell>
          <cell r="Q148">
            <v>0</v>
          </cell>
          <cell r="T148" t="str">
            <v>1.1</v>
          </cell>
        </row>
        <row r="149">
          <cell r="D149" t="str">
            <v>104.00.00.09</v>
          </cell>
          <cell r="E149">
            <v>104</v>
          </cell>
          <cell r="F149">
            <v>0</v>
          </cell>
          <cell r="G149">
            <v>0</v>
          </cell>
          <cell r="H149">
            <v>9</v>
          </cell>
          <cell r="I149" t="str">
            <v>Foi verificado as quantidades, larguras e taxas da imprimação</v>
          </cell>
          <cell r="J149">
            <v>1</v>
          </cell>
          <cell r="K149" t="str">
            <v>Sim</v>
          </cell>
          <cell r="L149" t="str">
            <v>Não</v>
          </cell>
          <cell r="M149" t="str">
            <v>Não se Aplica</v>
          </cell>
          <cell r="N149">
            <v>2</v>
          </cell>
          <cell r="O149">
            <v>1</v>
          </cell>
          <cell r="P149">
            <v>0</v>
          </cell>
          <cell r="Q149">
            <v>0</v>
          </cell>
          <cell r="T149" t="str">
            <v>1.1</v>
          </cell>
        </row>
        <row r="150">
          <cell r="D150" t="str">
            <v>104.00.00.10</v>
          </cell>
          <cell r="E150">
            <v>104</v>
          </cell>
          <cell r="F150">
            <v>0</v>
          </cell>
          <cell r="G150">
            <v>0</v>
          </cell>
          <cell r="H150">
            <v>10</v>
          </cell>
          <cell r="I150" t="str">
            <v>Foi verificado as quantidades, larguras e taxas da Pintura de Ligação</v>
          </cell>
          <cell r="J150">
            <v>1</v>
          </cell>
          <cell r="K150" t="str">
            <v>Sim</v>
          </cell>
          <cell r="L150" t="str">
            <v>Não</v>
          </cell>
          <cell r="M150" t="str">
            <v>Não se Aplica</v>
          </cell>
          <cell r="N150">
            <v>2</v>
          </cell>
          <cell r="O150">
            <v>1</v>
          </cell>
          <cell r="P150">
            <v>0</v>
          </cell>
          <cell r="Q150">
            <v>0</v>
          </cell>
          <cell r="T150" t="str">
            <v>1.1</v>
          </cell>
        </row>
        <row r="151">
          <cell r="D151" t="str">
            <v>104.00.00.11</v>
          </cell>
          <cell r="E151">
            <v>104</v>
          </cell>
          <cell r="F151">
            <v>0</v>
          </cell>
          <cell r="G151">
            <v>0</v>
          </cell>
          <cell r="H151">
            <v>11</v>
          </cell>
          <cell r="I151" t="str">
            <v>Foi verificado as quantidades, larguras e taxas da Capa</v>
          </cell>
          <cell r="J151">
            <v>1</v>
          </cell>
          <cell r="K151" t="str">
            <v>Sim</v>
          </cell>
          <cell r="L151" t="str">
            <v>Não</v>
          </cell>
          <cell r="M151" t="str">
            <v>Não se Aplica</v>
          </cell>
          <cell r="N151">
            <v>2</v>
          </cell>
          <cell r="O151">
            <v>1</v>
          </cell>
          <cell r="P151">
            <v>0</v>
          </cell>
          <cell r="Q151">
            <v>0</v>
          </cell>
          <cell r="T151" t="str">
            <v>1.1</v>
          </cell>
        </row>
        <row r="152">
          <cell r="D152" t="str">
            <v>104.00.00.12</v>
          </cell>
          <cell r="E152">
            <v>104</v>
          </cell>
          <cell r="F152">
            <v>0</v>
          </cell>
          <cell r="G152">
            <v>0</v>
          </cell>
          <cell r="H152">
            <v>12</v>
          </cell>
          <cell r="I152" t="str">
            <v>Foi verificado as quantidade do material das camadas de base e sub base</v>
          </cell>
          <cell r="J152">
            <v>1</v>
          </cell>
          <cell r="K152" t="str">
            <v>Sim</v>
          </cell>
          <cell r="L152" t="str">
            <v>Não</v>
          </cell>
          <cell r="M152" t="str">
            <v>Não se Aplica</v>
          </cell>
          <cell r="N152">
            <v>2</v>
          </cell>
          <cell r="O152">
            <v>1</v>
          </cell>
          <cell r="P152">
            <v>0</v>
          </cell>
          <cell r="Q152">
            <v>0</v>
          </cell>
          <cell r="T152" t="str">
            <v>1.1</v>
          </cell>
        </row>
        <row r="153">
          <cell r="D153" t="str">
            <v>104.00.00.13</v>
          </cell>
          <cell r="E153">
            <v>104</v>
          </cell>
          <cell r="F153">
            <v>0</v>
          </cell>
          <cell r="G153">
            <v>0</v>
          </cell>
          <cell r="H153">
            <v>13</v>
          </cell>
          <cell r="I153" t="str">
            <v>Foi verificado as quantidade de regula, apenas nos cortes</v>
          </cell>
          <cell r="J153">
            <v>1</v>
          </cell>
          <cell r="K153" t="str">
            <v>Sim</v>
          </cell>
          <cell r="L153" t="str">
            <v>Não</v>
          </cell>
          <cell r="M153" t="str">
            <v>Não se Aplica</v>
          </cell>
          <cell r="N153">
            <v>2</v>
          </cell>
          <cell r="O153">
            <v>1</v>
          </cell>
          <cell r="P153">
            <v>0</v>
          </cell>
          <cell r="Q153">
            <v>0</v>
          </cell>
          <cell r="T153" t="str">
            <v>1.1</v>
          </cell>
        </row>
        <row r="154">
          <cell r="D154" t="str">
            <v>104.00.00.14</v>
          </cell>
          <cell r="E154">
            <v>104</v>
          </cell>
          <cell r="F154">
            <v>0</v>
          </cell>
          <cell r="G154">
            <v>0</v>
          </cell>
          <cell r="H154">
            <v>14</v>
          </cell>
          <cell r="I154" t="str">
            <v>Foi Verificado o Quadros de demostrativos de Quantidade</v>
          </cell>
          <cell r="J154">
            <v>1</v>
          </cell>
          <cell r="K154" t="str">
            <v>Sim</v>
          </cell>
          <cell r="L154" t="str">
            <v>Não</v>
          </cell>
          <cell r="M154" t="str">
            <v>Não se Aplica</v>
          </cell>
          <cell r="N154">
            <v>2</v>
          </cell>
          <cell r="O154">
            <v>1</v>
          </cell>
          <cell r="P154">
            <v>0</v>
          </cell>
          <cell r="Q154">
            <v>0</v>
          </cell>
          <cell r="T154" t="str">
            <v>1.1</v>
          </cell>
        </row>
        <row r="155">
          <cell r="D155" t="str">
            <v>104.00.00.15</v>
          </cell>
          <cell r="E155">
            <v>104</v>
          </cell>
          <cell r="F155">
            <v>0</v>
          </cell>
          <cell r="G155">
            <v>0</v>
          </cell>
          <cell r="H155">
            <v>15</v>
          </cell>
          <cell r="I155" t="str">
            <v>Foi verificado o Quadros de Transporte</v>
          </cell>
          <cell r="J155">
            <v>1</v>
          </cell>
          <cell r="K155" t="str">
            <v>Sim</v>
          </cell>
          <cell r="L155" t="str">
            <v>Não</v>
          </cell>
          <cell r="M155" t="str">
            <v>Não se Aplica</v>
          </cell>
          <cell r="N155">
            <v>2</v>
          </cell>
          <cell r="O155">
            <v>1</v>
          </cell>
          <cell r="P155">
            <v>0</v>
          </cell>
          <cell r="Q155">
            <v>0</v>
          </cell>
          <cell r="T155" t="str">
            <v>1.1</v>
          </cell>
        </row>
        <row r="156">
          <cell r="D156" t="str">
            <v>104.00.00.16</v>
          </cell>
          <cell r="E156">
            <v>104</v>
          </cell>
          <cell r="F156">
            <v>0</v>
          </cell>
          <cell r="G156">
            <v>0</v>
          </cell>
          <cell r="H156">
            <v>16</v>
          </cell>
          <cell r="I156" t="str">
            <v>Foi verificado o Quadro de consumo de material</v>
          </cell>
          <cell r="J156">
            <v>1</v>
          </cell>
          <cell r="K156" t="str">
            <v>Sim</v>
          </cell>
          <cell r="L156" t="str">
            <v>Não</v>
          </cell>
          <cell r="M156" t="str">
            <v>Não se Aplica</v>
          </cell>
          <cell r="N156">
            <v>2</v>
          </cell>
          <cell r="O156">
            <v>1</v>
          </cell>
          <cell r="P156">
            <v>0</v>
          </cell>
          <cell r="Q156">
            <v>0</v>
          </cell>
          <cell r="T156" t="str">
            <v>1.1</v>
          </cell>
        </row>
        <row r="157">
          <cell r="D157" t="str">
            <v>105.00.00.00</v>
          </cell>
          <cell r="E157">
            <v>105</v>
          </cell>
          <cell r="F157">
            <v>0</v>
          </cell>
          <cell r="G157">
            <v>0</v>
          </cell>
          <cell r="H157">
            <v>0</v>
          </cell>
          <cell r="I157" t="str">
            <v>V - DRENAGEM</v>
          </cell>
          <cell r="J157">
            <v>0</v>
          </cell>
          <cell r="N157">
            <v>0</v>
          </cell>
          <cell r="O157">
            <v>0</v>
          </cell>
          <cell r="P157">
            <v>0</v>
          </cell>
          <cell r="Q157">
            <v>0</v>
          </cell>
          <cell r="T157" t="str">
            <v>1.1</v>
          </cell>
        </row>
        <row r="158">
          <cell r="D158" t="str">
            <v>105.00.00.01</v>
          </cell>
          <cell r="E158">
            <v>105</v>
          </cell>
          <cell r="F158">
            <v>0</v>
          </cell>
          <cell r="G158">
            <v>0</v>
          </cell>
          <cell r="H158">
            <v>1</v>
          </cell>
          <cell r="I158" t="str">
            <v>Foi verificado o Linear de Drenagem</v>
          </cell>
          <cell r="J158">
            <v>1</v>
          </cell>
          <cell r="K158" t="str">
            <v>Sim</v>
          </cell>
          <cell r="L158" t="str">
            <v>Não</v>
          </cell>
          <cell r="M158" t="str">
            <v>Não se Aplica</v>
          </cell>
          <cell r="N158">
            <v>2</v>
          </cell>
          <cell r="O158">
            <v>1</v>
          </cell>
          <cell r="P158">
            <v>0</v>
          </cell>
          <cell r="Q158">
            <v>0</v>
          </cell>
          <cell r="T158" t="str">
            <v>1.1</v>
          </cell>
        </row>
        <row r="159">
          <cell r="D159" t="str">
            <v>105.00.00.02</v>
          </cell>
          <cell r="E159">
            <v>105</v>
          </cell>
          <cell r="F159">
            <v>0</v>
          </cell>
          <cell r="G159">
            <v>0</v>
          </cell>
          <cell r="H159">
            <v>2</v>
          </cell>
          <cell r="I159" t="str">
            <v>Foi verificado as Seções dos Bueiros</v>
          </cell>
          <cell r="J159">
            <v>1</v>
          </cell>
          <cell r="K159" t="str">
            <v>Sim</v>
          </cell>
          <cell r="L159" t="str">
            <v>Não</v>
          </cell>
          <cell r="M159" t="str">
            <v>Não se Aplica</v>
          </cell>
          <cell r="N159">
            <v>2</v>
          </cell>
          <cell r="O159">
            <v>1</v>
          </cell>
          <cell r="P159">
            <v>0</v>
          </cell>
          <cell r="Q159">
            <v>0</v>
          </cell>
          <cell r="T159" t="str">
            <v>1.1</v>
          </cell>
        </row>
        <row r="160">
          <cell r="D160" t="str">
            <v>105.00.00.03</v>
          </cell>
          <cell r="E160">
            <v>105</v>
          </cell>
          <cell r="F160">
            <v>0</v>
          </cell>
          <cell r="G160">
            <v>0</v>
          </cell>
          <cell r="H160">
            <v>3</v>
          </cell>
          <cell r="I160" t="str">
            <v>Foi verificado a Listagem de Bueiros Existentes</v>
          </cell>
          <cell r="J160">
            <v>1</v>
          </cell>
          <cell r="K160" t="str">
            <v>Sim</v>
          </cell>
          <cell r="L160" t="str">
            <v>Não</v>
          </cell>
          <cell r="M160" t="str">
            <v>Não se Aplica</v>
          </cell>
          <cell r="N160">
            <v>2</v>
          </cell>
          <cell r="O160">
            <v>1</v>
          </cell>
          <cell r="P160">
            <v>0</v>
          </cell>
          <cell r="Q160">
            <v>0</v>
          </cell>
          <cell r="T160" t="str">
            <v>1.1</v>
          </cell>
        </row>
        <row r="161">
          <cell r="D161" t="str">
            <v>105.00.00.04</v>
          </cell>
          <cell r="E161">
            <v>105</v>
          </cell>
          <cell r="F161">
            <v>0</v>
          </cell>
          <cell r="G161">
            <v>0</v>
          </cell>
          <cell r="H161">
            <v>4</v>
          </cell>
          <cell r="I161" t="str">
            <v>Foi verificado a Listagem de Bueiros Grota</v>
          </cell>
          <cell r="J161">
            <v>1</v>
          </cell>
          <cell r="K161" t="str">
            <v>Sim</v>
          </cell>
          <cell r="L161" t="str">
            <v>Não</v>
          </cell>
          <cell r="M161" t="str">
            <v>Não se Aplica</v>
          </cell>
          <cell r="N161">
            <v>2</v>
          </cell>
          <cell r="O161">
            <v>1</v>
          </cell>
          <cell r="P161">
            <v>0</v>
          </cell>
          <cell r="Q161">
            <v>0</v>
          </cell>
          <cell r="T161" t="str">
            <v>1.1</v>
          </cell>
        </row>
        <row r="162">
          <cell r="D162" t="str">
            <v>105.00.00.05</v>
          </cell>
          <cell r="E162">
            <v>105</v>
          </cell>
          <cell r="F162">
            <v>0</v>
          </cell>
          <cell r="G162">
            <v>0</v>
          </cell>
          <cell r="H162">
            <v>5</v>
          </cell>
          <cell r="I162" t="str">
            <v>Foi verificado a Listagem de Bueiros Greide</v>
          </cell>
          <cell r="J162">
            <v>1</v>
          </cell>
          <cell r="K162" t="str">
            <v>Sim</v>
          </cell>
          <cell r="L162" t="str">
            <v>Não</v>
          </cell>
          <cell r="M162" t="str">
            <v>Não se Aplica</v>
          </cell>
          <cell r="N162">
            <v>2</v>
          </cell>
          <cell r="O162">
            <v>1</v>
          </cell>
          <cell r="P162">
            <v>0</v>
          </cell>
          <cell r="Q162">
            <v>0</v>
          </cell>
          <cell r="T162" t="str">
            <v>1.1</v>
          </cell>
        </row>
        <row r="163">
          <cell r="D163" t="str">
            <v>105.00.00.06</v>
          </cell>
          <cell r="E163">
            <v>105</v>
          </cell>
          <cell r="F163">
            <v>0</v>
          </cell>
          <cell r="G163">
            <v>0</v>
          </cell>
          <cell r="H163">
            <v>6</v>
          </cell>
          <cell r="I163" t="str">
            <v>Foi verificado a Listagem de Valetas de Proteção</v>
          </cell>
          <cell r="J163">
            <v>1</v>
          </cell>
          <cell r="K163" t="str">
            <v>Sim</v>
          </cell>
          <cell r="L163" t="str">
            <v>Não</v>
          </cell>
          <cell r="M163" t="str">
            <v>Não se Aplica</v>
          </cell>
          <cell r="N163">
            <v>2</v>
          </cell>
          <cell r="O163">
            <v>1</v>
          </cell>
          <cell r="P163">
            <v>0</v>
          </cell>
          <cell r="Q163">
            <v>0</v>
          </cell>
          <cell r="T163" t="str">
            <v>1.1</v>
          </cell>
        </row>
        <row r="164">
          <cell r="D164" t="str">
            <v>105.00.00.07</v>
          </cell>
          <cell r="E164">
            <v>105</v>
          </cell>
          <cell r="F164">
            <v>0</v>
          </cell>
          <cell r="G164">
            <v>0</v>
          </cell>
          <cell r="H164">
            <v>7</v>
          </cell>
          <cell r="I164" t="str">
            <v>Foi verificado a Listagem de Sarjeta e Meio Fio</v>
          </cell>
          <cell r="J164">
            <v>1</v>
          </cell>
          <cell r="K164" t="str">
            <v>Sim</v>
          </cell>
          <cell r="L164" t="str">
            <v>Não</v>
          </cell>
          <cell r="M164" t="str">
            <v>Não se Aplica</v>
          </cell>
          <cell r="N164">
            <v>2</v>
          </cell>
          <cell r="O164">
            <v>1</v>
          </cell>
          <cell r="P164">
            <v>0</v>
          </cell>
          <cell r="Q164">
            <v>0</v>
          </cell>
          <cell r="T164" t="str">
            <v>1.1</v>
          </cell>
        </row>
        <row r="165">
          <cell r="D165" t="str">
            <v>105.00.00.08</v>
          </cell>
          <cell r="E165">
            <v>105</v>
          </cell>
          <cell r="F165">
            <v>0</v>
          </cell>
          <cell r="G165">
            <v>0</v>
          </cell>
          <cell r="H165">
            <v>8</v>
          </cell>
          <cell r="I165" t="str">
            <v>Foi verificado a Listagem de Saida e Descida</v>
          </cell>
          <cell r="J165">
            <v>1</v>
          </cell>
          <cell r="K165" t="str">
            <v>Sim</v>
          </cell>
          <cell r="L165" t="str">
            <v>Não</v>
          </cell>
          <cell r="M165" t="str">
            <v>Não se Aplica</v>
          </cell>
          <cell r="N165">
            <v>2</v>
          </cell>
          <cell r="O165">
            <v>1</v>
          </cell>
          <cell r="P165">
            <v>0</v>
          </cell>
          <cell r="Q165">
            <v>0</v>
          </cell>
          <cell r="T165" t="str">
            <v>1.1</v>
          </cell>
        </row>
        <row r="166">
          <cell r="D166" t="str">
            <v>105.00.00.09</v>
          </cell>
          <cell r="E166">
            <v>105</v>
          </cell>
          <cell r="F166">
            <v>0</v>
          </cell>
          <cell r="G166">
            <v>0</v>
          </cell>
          <cell r="H166">
            <v>9</v>
          </cell>
          <cell r="I166" t="str">
            <v>Foi verificado a Listagem de Dissipador</v>
          </cell>
          <cell r="J166">
            <v>1</v>
          </cell>
          <cell r="K166" t="str">
            <v>Sim</v>
          </cell>
          <cell r="L166" t="str">
            <v>Não</v>
          </cell>
          <cell r="M166" t="str">
            <v>Não se Aplica</v>
          </cell>
          <cell r="N166">
            <v>2</v>
          </cell>
          <cell r="O166">
            <v>1</v>
          </cell>
          <cell r="P166">
            <v>0</v>
          </cell>
          <cell r="Q166">
            <v>0</v>
          </cell>
          <cell r="T166" t="str">
            <v>1.1</v>
          </cell>
        </row>
        <row r="167">
          <cell r="D167" t="str">
            <v>105.00.00.10</v>
          </cell>
          <cell r="E167">
            <v>105</v>
          </cell>
          <cell r="F167">
            <v>0</v>
          </cell>
          <cell r="G167">
            <v>0</v>
          </cell>
          <cell r="H167">
            <v>10</v>
          </cell>
          <cell r="I167" t="str">
            <v>Foi verificado a Listagem de Dreno</v>
          </cell>
          <cell r="J167">
            <v>1</v>
          </cell>
          <cell r="K167" t="str">
            <v>Sim</v>
          </cell>
          <cell r="L167" t="str">
            <v>Não</v>
          </cell>
          <cell r="M167" t="str">
            <v>Não se Aplica</v>
          </cell>
          <cell r="N167">
            <v>2</v>
          </cell>
          <cell r="O167">
            <v>1</v>
          </cell>
          <cell r="P167">
            <v>0</v>
          </cell>
          <cell r="Q167">
            <v>0</v>
          </cell>
          <cell r="T167" t="str">
            <v>1.1</v>
          </cell>
        </row>
        <row r="168">
          <cell r="D168" t="str">
            <v>105.00.00.11</v>
          </cell>
          <cell r="E168">
            <v>105</v>
          </cell>
          <cell r="F168">
            <v>0</v>
          </cell>
          <cell r="G168">
            <v>0</v>
          </cell>
          <cell r="H168">
            <v>11</v>
          </cell>
          <cell r="I168" t="str">
            <v>Foi verificado a Listagem outras</v>
          </cell>
          <cell r="J168">
            <v>1</v>
          </cell>
          <cell r="K168" t="str">
            <v>Sim</v>
          </cell>
          <cell r="L168" t="str">
            <v>Não</v>
          </cell>
          <cell r="M168" t="str">
            <v>Não se Aplica</v>
          </cell>
          <cell r="N168">
            <v>2</v>
          </cell>
          <cell r="O168">
            <v>1</v>
          </cell>
          <cell r="P168">
            <v>0</v>
          </cell>
          <cell r="Q168">
            <v>0</v>
          </cell>
          <cell r="T168" t="str">
            <v>1.1</v>
          </cell>
        </row>
        <row r="169">
          <cell r="D169" t="str">
            <v>105.00.00.12</v>
          </cell>
          <cell r="E169">
            <v>105</v>
          </cell>
          <cell r="F169">
            <v>0</v>
          </cell>
          <cell r="G169">
            <v>0</v>
          </cell>
          <cell r="H169">
            <v>12</v>
          </cell>
          <cell r="I169" t="str">
            <v>Foi verificado os Projetos Tipo</v>
          </cell>
          <cell r="J169">
            <v>1</v>
          </cell>
          <cell r="K169" t="str">
            <v>Sim</v>
          </cell>
          <cell r="L169" t="str">
            <v>Não</v>
          </cell>
          <cell r="M169" t="str">
            <v>Não se Aplica</v>
          </cell>
          <cell r="N169">
            <v>2</v>
          </cell>
          <cell r="O169">
            <v>1</v>
          </cell>
          <cell r="P169">
            <v>0</v>
          </cell>
          <cell r="Q169">
            <v>0</v>
          </cell>
          <cell r="T169" t="str">
            <v>1.1</v>
          </cell>
        </row>
        <row r="170">
          <cell r="D170" t="str">
            <v>106.00.00.00</v>
          </cell>
          <cell r="E170">
            <v>106</v>
          </cell>
          <cell r="F170">
            <v>0</v>
          </cell>
          <cell r="G170">
            <v>0</v>
          </cell>
          <cell r="H170">
            <v>0</v>
          </cell>
          <cell r="I170" t="str">
            <v>VI - SINALIZAÇÃO</v>
          </cell>
          <cell r="J170">
            <v>0</v>
          </cell>
          <cell r="N170">
            <v>0</v>
          </cell>
          <cell r="O170">
            <v>0</v>
          </cell>
          <cell r="P170">
            <v>0</v>
          </cell>
          <cell r="Q170">
            <v>0</v>
          </cell>
          <cell r="T170" t="str">
            <v>1.1</v>
          </cell>
        </row>
        <row r="171">
          <cell r="D171" t="str">
            <v>106.00.00.01</v>
          </cell>
          <cell r="E171">
            <v>106</v>
          </cell>
          <cell r="F171">
            <v>0</v>
          </cell>
          <cell r="G171">
            <v>0</v>
          </cell>
          <cell r="H171">
            <v>1</v>
          </cell>
          <cell r="I171" t="str">
            <v>Foi verificado o Linear de Sinalização</v>
          </cell>
          <cell r="J171">
            <v>1</v>
          </cell>
          <cell r="K171" t="str">
            <v>Sim</v>
          </cell>
          <cell r="L171" t="str">
            <v>Não</v>
          </cell>
          <cell r="M171" t="str">
            <v>Não se Aplica</v>
          </cell>
          <cell r="N171">
            <v>2</v>
          </cell>
          <cell r="O171">
            <v>1</v>
          </cell>
          <cell r="P171">
            <v>0</v>
          </cell>
          <cell r="Q171">
            <v>0</v>
          </cell>
          <cell r="T171" t="str">
            <v>1.1</v>
          </cell>
        </row>
        <row r="172">
          <cell r="D172" t="str">
            <v>106.00.00.02</v>
          </cell>
          <cell r="E172">
            <v>106</v>
          </cell>
          <cell r="F172">
            <v>0</v>
          </cell>
          <cell r="G172">
            <v>0</v>
          </cell>
          <cell r="H172">
            <v>2</v>
          </cell>
          <cell r="I172" t="str">
            <v>Foi verificado o tamanho da placas e dizeres de acordo com a velocidade</v>
          </cell>
          <cell r="J172">
            <v>1</v>
          </cell>
          <cell r="K172" t="str">
            <v>Sim</v>
          </cell>
          <cell r="L172" t="str">
            <v>Não</v>
          </cell>
          <cell r="M172" t="str">
            <v>Não se Aplica</v>
          </cell>
          <cell r="N172">
            <v>2</v>
          </cell>
          <cell r="O172">
            <v>1</v>
          </cell>
          <cell r="P172">
            <v>0</v>
          </cell>
          <cell r="Q172">
            <v>0</v>
          </cell>
          <cell r="T172" t="str">
            <v>1.1</v>
          </cell>
        </row>
        <row r="173">
          <cell r="D173" t="str">
            <v>106.00.00.03</v>
          </cell>
          <cell r="E173">
            <v>106</v>
          </cell>
          <cell r="F173">
            <v>0</v>
          </cell>
          <cell r="G173">
            <v>0</v>
          </cell>
          <cell r="H173">
            <v>3</v>
          </cell>
          <cell r="I173" t="str">
            <v>Foi verificado as cadencias das faixas e largura de acordo com a velocidade</v>
          </cell>
          <cell r="J173">
            <v>1</v>
          </cell>
          <cell r="K173" t="str">
            <v>Sim</v>
          </cell>
          <cell r="L173" t="str">
            <v>Não</v>
          </cell>
          <cell r="M173" t="str">
            <v>Não se Aplica</v>
          </cell>
          <cell r="N173">
            <v>2</v>
          </cell>
          <cell r="O173">
            <v>1</v>
          </cell>
          <cell r="P173">
            <v>0</v>
          </cell>
          <cell r="Q173">
            <v>0</v>
          </cell>
          <cell r="T173" t="str">
            <v>1.1</v>
          </cell>
        </row>
        <row r="174">
          <cell r="D174" t="str">
            <v>106.00.00.04</v>
          </cell>
          <cell r="E174">
            <v>106</v>
          </cell>
          <cell r="F174">
            <v>0</v>
          </cell>
          <cell r="G174">
            <v>0</v>
          </cell>
          <cell r="H174">
            <v>4</v>
          </cell>
          <cell r="I174" t="str">
            <v>Foi verificado as Listagem de Placas</v>
          </cell>
          <cell r="J174">
            <v>1</v>
          </cell>
          <cell r="K174" t="str">
            <v>Sim</v>
          </cell>
          <cell r="L174" t="str">
            <v>Não</v>
          </cell>
          <cell r="M174" t="str">
            <v>Não se Aplica</v>
          </cell>
          <cell r="N174">
            <v>2</v>
          </cell>
          <cell r="O174">
            <v>1</v>
          </cell>
          <cell r="P174">
            <v>0</v>
          </cell>
          <cell r="Q174">
            <v>0</v>
          </cell>
          <cell r="T174" t="str">
            <v>1.1</v>
          </cell>
        </row>
        <row r="175">
          <cell r="D175" t="str">
            <v>106.00.00.05</v>
          </cell>
          <cell r="E175">
            <v>106</v>
          </cell>
          <cell r="F175">
            <v>0</v>
          </cell>
          <cell r="G175">
            <v>0</v>
          </cell>
          <cell r="H175">
            <v>5</v>
          </cell>
          <cell r="I175" t="str">
            <v>Foi verificado o Detalhamento e Projetos tipo</v>
          </cell>
          <cell r="J175">
            <v>1</v>
          </cell>
          <cell r="K175" t="str">
            <v>Sim</v>
          </cell>
          <cell r="L175" t="str">
            <v>Não</v>
          </cell>
          <cell r="M175" t="str">
            <v>Não se Aplica</v>
          </cell>
          <cell r="N175">
            <v>2</v>
          </cell>
          <cell r="O175">
            <v>1</v>
          </cell>
          <cell r="P175">
            <v>0</v>
          </cell>
          <cell r="Q175">
            <v>0</v>
          </cell>
          <cell r="T175" t="str">
            <v>1.1</v>
          </cell>
        </row>
        <row r="176">
          <cell r="D176" t="str">
            <v>106.00.00.06</v>
          </cell>
          <cell r="E176">
            <v>106</v>
          </cell>
          <cell r="F176">
            <v>0</v>
          </cell>
          <cell r="G176">
            <v>0</v>
          </cell>
          <cell r="H176">
            <v>6</v>
          </cell>
          <cell r="I176" t="str">
            <v>Foi verificado o Quadro de Notas de Serviço</v>
          </cell>
          <cell r="J176">
            <v>1</v>
          </cell>
          <cell r="K176" t="str">
            <v>Sim</v>
          </cell>
          <cell r="L176" t="str">
            <v>Não</v>
          </cell>
          <cell r="M176" t="str">
            <v>Não se Aplica</v>
          </cell>
          <cell r="N176">
            <v>2</v>
          </cell>
          <cell r="O176">
            <v>1</v>
          </cell>
          <cell r="P176">
            <v>0</v>
          </cell>
          <cell r="Q176">
            <v>0</v>
          </cell>
          <cell r="T176" t="str">
            <v>1.1</v>
          </cell>
        </row>
        <row r="177">
          <cell r="D177" t="str">
            <v>106.00.00.07</v>
          </cell>
          <cell r="E177">
            <v>106</v>
          </cell>
          <cell r="F177">
            <v>0</v>
          </cell>
          <cell r="G177">
            <v>0</v>
          </cell>
          <cell r="H177">
            <v>7</v>
          </cell>
          <cell r="I177" t="str">
            <v>Foi verificado o Quadro resumo de Sin. Vert</v>
          </cell>
          <cell r="J177">
            <v>1</v>
          </cell>
          <cell r="K177" t="str">
            <v>Sim</v>
          </cell>
          <cell r="L177" t="str">
            <v>Não</v>
          </cell>
          <cell r="M177" t="str">
            <v>Não se Aplica</v>
          </cell>
          <cell r="N177">
            <v>2</v>
          </cell>
          <cell r="O177">
            <v>1</v>
          </cell>
          <cell r="P177">
            <v>0</v>
          </cell>
          <cell r="Q177">
            <v>0</v>
          </cell>
          <cell r="T177" t="str">
            <v>1.1</v>
          </cell>
        </row>
        <row r="178">
          <cell r="D178" t="str">
            <v>106.00.00.08</v>
          </cell>
          <cell r="E178">
            <v>106</v>
          </cell>
          <cell r="F178">
            <v>0</v>
          </cell>
          <cell r="G178">
            <v>0</v>
          </cell>
          <cell r="H178">
            <v>8</v>
          </cell>
          <cell r="I178" t="str">
            <v>Foi verificado o Quadro resumo de Sin. Hor</v>
          </cell>
          <cell r="J178">
            <v>1</v>
          </cell>
          <cell r="K178" t="str">
            <v>Sim</v>
          </cell>
          <cell r="L178" t="str">
            <v>Não</v>
          </cell>
          <cell r="M178" t="str">
            <v>Não se Aplica</v>
          </cell>
          <cell r="N178">
            <v>2</v>
          </cell>
          <cell r="O178">
            <v>1</v>
          </cell>
          <cell r="P178">
            <v>0</v>
          </cell>
          <cell r="Q178">
            <v>0</v>
          </cell>
          <cell r="T178" t="str">
            <v>1.1</v>
          </cell>
        </row>
        <row r="179">
          <cell r="D179" t="str">
            <v>107.00.00.00</v>
          </cell>
          <cell r="E179">
            <v>107</v>
          </cell>
          <cell r="F179">
            <v>0</v>
          </cell>
          <cell r="G179">
            <v>0</v>
          </cell>
          <cell r="H179">
            <v>0</v>
          </cell>
          <cell r="I179" t="str">
            <v>VII - OBRAS COMPLEMENTARES</v>
          </cell>
          <cell r="J179">
            <v>0</v>
          </cell>
          <cell r="N179">
            <v>0</v>
          </cell>
          <cell r="O179">
            <v>0</v>
          </cell>
          <cell r="P179">
            <v>0</v>
          </cell>
          <cell r="Q179">
            <v>0</v>
          </cell>
          <cell r="T179" t="str">
            <v>1.1</v>
          </cell>
        </row>
        <row r="180">
          <cell r="D180" t="str">
            <v>107.00.00.01</v>
          </cell>
          <cell r="E180">
            <v>107</v>
          </cell>
          <cell r="F180">
            <v>0</v>
          </cell>
          <cell r="G180">
            <v>0</v>
          </cell>
          <cell r="H180">
            <v>1</v>
          </cell>
          <cell r="I180" t="str">
            <v>Foi verificado o Projetos Tipo</v>
          </cell>
          <cell r="J180">
            <v>1</v>
          </cell>
          <cell r="K180" t="str">
            <v>Sim</v>
          </cell>
          <cell r="L180" t="str">
            <v>Não</v>
          </cell>
          <cell r="M180" t="str">
            <v>Não se Aplica</v>
          </cell>
          <cell r="N180">
            <v>2</v>
          </cell>
          <cell r="O180">
            <v>1</v>
          </cell>
          <cell r="P180">
            <v>0</v>
          </cell>
          <cell r="Q180">
            <v>0</v>
          </cell>
          <cell r="T180" t="str">
            <v>1.1</v>
          </cell>
        </row>
        <row r="181">
          <cell r="D181" t="str">
            <v>107.00.00.02</v>
          </cell>
          <cell r="E181">
            <v>107</v>
          </cell>
          <cell r="F181">
            <v>0</v>
          </cell>
          <cell r="G181">
            <v>0</v>
          </cell>
          <cell r="H181">
            <v>2</v>
          </cell>
          <cell r="I181" t="str">
            <v>Foi verificado os locais indicados para defensa, cerca, limpa rodas, hidro e enleivamento</v>
          </cell>
          <cell r="J181">
            <v>1</v>
          </cell>
          <cell r="K181" t="str">
            <v>Sim</v>
          </cell>
          <cell r="L181" t="str">
            <v>Não</v>
          </cell>
          <cell r="M181" t="str">
            <v>Não se Aplica</v>
          </cell>
          <cell r="N181">
            <v>2</v>
          </cell>
          <cell r="O181">
            <v>1</v>
          </cell>
          <cell r="P181">
            <v>0</v>
          </cell>
          <cell r="Q181">
            <v>0</v>
          </cell>
          <cell r="T181" t="str">
            <v>1.1</v>
          </cell>
        </row>
        <row r="182">
          <cell r="D182" t="str">
            <v>107.00.00.03</v>
          </cell>
          <cell r="E182">
            <v>107</v>
          </cell>
          <cell r="F182">
            <v>0</v>
          </cell>
          <cell r="G182">
            <v>0</v>
          </cell>
          <cell r="H182">
            <v>3</v>
          </cell>
          <cell r="I182" t="str">
            <v>Foi verificado o Quadro de Notas de Serviço</v>
          </cell>
          <cell r="J182">
            <v>1</v>
          </cell>
          <cell r="K182" t="str">
            <v>Sim</v>
          </cell>
          <cell r="L182" t="str">
            <v>Não</v>
          </cell>
          <cell r="M182" t="str">
            <v>Não se Aplica</v>
          </cell>
          <cell r="N182">
            <v>2</v>
          </cell>
          <cell r="O182">
            <v>1</v>
          </cell>
          <cell r="P182">
            <v>0</v>
          </cell>
          <cell r="Q182">
            <v>0</v>
          </cell>
          <cell r="T182" t="str">
            <v>1.1</v>
          </cell>
        </row>
        <row r="183">
          <cell r="D183" t="str">
            <v>108.00.00.00</v>
          </cell>
          <cell r="E183">
            <v>108</v>
          </cell>
          <cell r="F183">
            <v>0</v>
          </cell>
          <cell r="G183">
            <v>0</v>
          </cell>
          <cell r="H183">
            <v>0</v>
          </cell>
          <cell r="I183" t="str">
            <v>VIII - PROJETO DE MEIO AMBIENTE</v>
          </cell>
          <cell r="J183">
            <v>0</v>
          </cell>
          <cell r="N183">
            <v>0</v>
          </cell>
          <cell r="O183">
            <v>0</v>
          </cell>
          <cell r="P183">
            <v>0</v>
          </cell>
          <cell r="Q183">
            <v>0</v>
          </cell>
          <cell r="T183" t="str">
            <v>1.1</v>
          </cell>
        </row>
        <row r="184">
          <cell r="D184" t="str">
            <v>108.00.00.01</v>
          </cell>
          <cell r="E184">
            <v>108</v>
          </cell>
          <cell r="F184">
            <v>0</v>
          </cell>
          <cell r="G184">
            <v>0</v>
          </cell>
          <cell r="H184">
            <v>1</v>
          </cell>
          <cell r="I184" t="str">
            <v>Foi verificado o Projetos Tipo</v>
          </cell>
          <cell r="J184">
            <v>1</v>
          </cell>
          <cell r="K184" t="str">
            <v>Sim</v>
          </cell>
          <cell r="L184" t="str">
            <v>Não</v>
          </cell>
          <cell r="M184" t="str">
            <v>Não se Aplica</v>
          </cell>
          <cell r="N184">
            <v>2</v>
          </cell>
          <cell r="O184">
            <v>1</v>
          </cell>
          <cell r="P184">
            <v>0</v>
          </cell>
          <cell r="Q184">
            <v>0</v>
          </cell>
          <cell r="T184" t="str">
            <v>1.1</v>
          </cell>
        </row>
        <row r="185">
          <cell r="D185" t="str">
            <v>108.00.00.02</v>
          </cell>
          <cell r="E185">
            <v>108</v>
          </cell>
          <cell r="F185">
            <v>0</v>
          </cell>
          <cell r="G185">
            <v>0</v>
          </cell>
          <cell r="H185">
            <v>2</v>
          </cell>
          <cell r="I185" t="str">
            <v>Foi verificado de acordo com a instrução do TCE sobre a reconformação de jazidas</v>
          </cell>
          <cell r="J185">
            <v>1</v>
          </cell>
          <cell r="K185" t="str">
            <v>Sim</v>
          </cell>
          <cell r="L185" t="str">
            <v>Não</v>
          </cell>
          <cell r="M185" t="str">
            <v>Não se Aplica</v>
          </cell>
          <cell r="N185">
            <v>2</v>
          </cell>
          <cell r="O185">
            <v>1</v>
          </cell>
          <cell r="P185">
            <v>0</v>
          </cell>
          <cell r="Q185">
            <v>0</v>
          </cell>
          <cell r="T185" t="str">
            <v>1.1</v>
          </cell>
        </row>
        <row r="186">
          <cell r="D186" t="str">
            <v>108.00.00.03</v>
          </cell>
          <cell r="E186">
            <v>108</v>
          </cell>
          <cell r="F186">
            <v>0</v>
          </cell>
          <cell r="G186">
            <v>0</v>
          </cell>
          <cell r="H186">
            <v>3</v>
          </cell>
          <cell r="I186" t="str">
            <v>Foi verificado o Quadro de Notas de Serviço</v>
          </cell>
          <cell r="J186">
            <v>1</v>
          </cell>
          <cell r="K186" t="str">
            <v>Sim</v>
          </cell>
          <cell r="L186" t="str">
            <v>Não</v>
          </cell>
          <cell r="M186" t="str">
            <v>Não se Aplica</v>
          </cell>
          <cell r="N186">
            <v>2</v>
          </cell>
          <cell r="O186">
            <v>1</v>
          </cell>
          <cell r="P186">
            <v>0</v>
          </cell>
          <cell r="Q186">
            <v>0</v>
          </cell>
          <cell r="T186" t="str">
            <v>1.1</v>
          </cell>
        </row>
        <row r="187">
          <cell r="D187" t="str">
            <v>109.00.00.00</v>
          </cell>
          <cell r="E187">
            <v>109</v>
          </cell>
          <cell r="F187">
            <v>0</v>
          </cell>
          <cell r="G187">
            <v>0</v>
          </cell>
          <cell r="H187">
            <v>0</v>
          </cell>
          <cell r="I187" t="str">
            <v>IX - PROJETO DE CANTEIRO DE OBRA</v>
          </cell>
          <cell r="J187">
            <v>0</v>
          </cell>
          <cell r="N187">
            <v>0</v>
          </cell>
          <cell r="O187">
            <v>0</v>
          </cell>
          <cell r="P187">
            <v>0</v>
          </cell>
          <cell r="Q187">
            <v>0</v>
          </cell>
          <cell r="T187" t="str">
            <v>1.1</v>
          </cell>
        </row>
        <row r="188">
          <cell r="D188" t="str">
            <v>109.00.00.01</v>
          </cell>
          <cell r="E188">
            <v>109</v>
          </cell>
          <cell r="F188">
            <v>0</v>
          </cell>
          <cell r="G188">
            <v>0</v>
          </cell>
          <cell r="H188">
            <v>1</v>
          </cell>
          <cell r="I188" t="str">
            <v>Foi verificado a Planta de Localização</v>
          </cell>
          <cell r="J188">
            <v>1</v>
          </cell>
          <cell r="K188" t="str">
            <v>Sim</v>
          </cell>
          <cell r="L188" t="str">
            <v>Não</v>
          </cell>
          <cell r="M188" t="str">
            <v>Não se Aplica</v>
          </cell>
          <cell r="N188">
            <v>2</v>
          </cell>
          <cell r="O188">
            <v>1</v>
          </cell>
          <cell r="P188">
            <v>0</v>
          </cell>
          <cell r="Q188">
            <v>0</v>
          </cell>
          <cell r="T188" t="str">
            <v>1.1</v>
          </cell>
        </row>
        <row r="189">
          <cell r="D189" t="str">
            <v>109.00.00.02</v>
          </cell>
          <cell r="E189">
            <v>109</v>
          </cell>
          <cell r="F189">
            <v>0</v>
          </cell>
          <cell r="G189">
            <v>0</v>
          </cell>
          <cell r="H189">
            <v>2</v>
          </cell>
          <cell r="I189" t="str">
            <v xml:space="preserve">Foi verificado o Croqui e layout </v>
          </cell>
          <cell r="J189">
            <v>1</v>
          </cell>
          <cell r="K189" t="str">
            <v>Sim</v>
          </cell>
          <cell r="L189" t="str">
            <v>Não</v>
          </cell>
          <cell r="M189" t="str">
            <v>Não se Aplica</v>
          </cell>
          <cell r="N189">
            <v>2</v>
          </cell>
          <cell r="O189">
            <v>1</v>
          </cell>
          <cell r="P189">
            <v>0</v>
          </cell>
          <cell r="Q189">
            <v>0</v>
          </cell>
          <cell r="T189" t="str">
            <v>1.1</v>
          </cell>
        </row>
        <row r="190">
          <cell r="D190" t="str">
            <v>110.00.00.00</v>
          </cell>
          <cell r="E190">
            <v>110</v>
          </cell>
          <cell r="F190">
            <v>0</v>
          </cell>
          <cell r="G190">
            <v>0</v>
          </cell>
          <cell r="H190">
            <v>0</v>
          </cell>
          <cell r="I190" t="str">
            <v>X - SEÇÕES TRANSVERSAIS</v>
          </cell>
          <cell r="J190">
            <v>0</v>
          </cell>
          <cell r="N190">
            <v>0</v>
          </cell>
          <cell r="O190">
            <v>0</v>
          </cell>
          <cell r="P190">
            <v>0</v>
          </cell>
          <cell r="Q190">
            <v>0</v>
          </cell>
          <cell r="T190" t="str">
            <v>1.1</v>
          </cell>
        </row>
        <row r="191">
          <cell r="D191" t="str">
            <v>110.00.00.01</v>
          </cell>
          <cell r="E191">
            <v>110</v>
          </cell>
          <cell r="F191">
            <v>0</v>
          </cell>
          <cell r="G191">
            <v>0</v>
          </cell>
          <cell r="H191">
            <v>1</v>
          </cell>
          <cell r="I191" t="str">
            <v>Capa</v>
          </cell>
          <cell r="J191">
            <v>1</v>
          </cell>
          <cell r="K191" t="str">
            <v>Sim</v>
          </cell>
          <cell r="L191" t="str">
            <v>Não</v>
          </cell>
          <cell r="M191" t="str">
            <v>Não se Aplica</v>
          </cell>
          <cell r="N191">
            <v>2</v>
          </cell>
          <cell r="O191">
            <v>1</v>
          </cell>
          <cell r="P191">
            <v>0</v>
          </cell>
          <cell r="Q191">
            <v>0</v>
          </cell>
          <cell r="T191" t="str">
            <v>1.1</v>
          </cell>
        </row>
        <row r="192">
          <cell r="D192" t="str">
            <v>110.00.00.02</v>
          </cell>
          <cell r="E192">
            <v>110</v>
          </cell>
          <cell r="F192">
            <v>0</v>
          </cell>
          <cell r="G192">
            <v>0</v>
          </cell>
          <cell r="H192">
            <v>2</v>
          </cell>
          <cell r="I192" t="str">
            <v>Apresentação</v>
          </cell>
          <cell r="J192">
            <v>1</v>
          </cell>
          <cell r="K192" t="str">
            <v>Sim</v>
          </cell>
          <cell r="L192" t="str">
            <v>Não</v>
          </cell>
          <cell r="M192" t="str">
            <v>Não se Aplica</v>
          </cell>
          <cell r="N192">
            <v>2</v>
          </cell>
          <cell r="O192">
            <v>1</v>
          </cell>
          <cell r="P192">
            <v>0</v>
          </cell>
          <cell r="Q192">
            <v>0</v>
          </cell>
          <cell r="T192" t="str">
            <v>1.1</v>
          </cell>
        </row>
        <row r="193">
          <cell r="D193" t="str">
            <v>110.00.00.03</v>
          </cell>
          <cell r="E193">
            <v>110</v>
          </cell>
          <cell r="F193">
            <v>0</v>
          </cell>
          <cell r="G193">
            <v>0</v>
          </cell>
          <cell r="H193">
            <v>3</v>
          </cell>
          <cell r="I193" t="str">
            <v>Mapa de Situação</v>
          </cell>
          <cell r="J193">
            <v>1</v>
          </cell>
          <cell r="K193" t="str">
            <v>Sim</v>
          </cell>
          <cell r="L193" t="str">
            <v>Não</v>
          </cell>
          <cell r="M193" t="str">
            <v>Não se Aplica</v>
          </cell>
          <cell r="N193">
            <v>2</v>
          </cell>
          <cell r="O193">
            <v>1</v>
          </cell>
          <cell r="P193">
            <v>0</v>
          </cell>
          <cell r="Q193">
            <v>0</v>
          </cell>
          <cell r="T193" t="str">
            <v>1.1</v>
          </cell>
        </row>
        <row r="194">
          <cell r="D194" t="str">
            <v>110.00.00.04</v>
          </cell>
          <cell r="E194">
            <v>110</v>
          </cell>
          <cell r="F194">
            <v>0</v>
          </cell>
          <cell r="G194">
            <v>0</v>
          </cell>
          <cell r="H194">
            <v>4</v>
          </cell>
          <cell r="I194" t="str">
            <v>Escala está adequada e visivel</v>
          </cell>
          <cell r="J194">
            <v>1</v>
          </cell>
          <cell r="K194" t="str">
            <v>Sim</v>
          </cell>
          <cell r="L194" t="str">
            <v>Não</v>
          </cell>
          <cell r="M194" t="str">
            <v>Não se Aplica</v>
          </cell>
          <cell r="N194">
            <v>2</v>
          </cell>
          <cell r="O194">
            <v>1</v>
          </cell>
          <cell r="P194">
            <v>0</v>
          </cell>
          <cell r="Q194">
            <v>0</v>
          </cell>
          <cell r="T194" t="str">
            <v>1.1</v>
          </cell>
        </row>
        <row r="195">
          <cell r="D195" t="str">
            <v>110.00.00.05</v>
          </cell>
          <cell r="E195">
            <v>110</v>
          </cell>
          <cell r="F195">
            <v>0</v>
          </cell>
          <cell r="G195">
            <v>0</v>
          </cell>
          <cell r="H195">
            <v>5</v>
          </cell>
          <cell r="I195" t="str">
            <v>Seções estão visiveis, apresentada conforme projeto, terreno, largura</v>
          </cell>
          <cell r="J195">
            <v>1</v>
          </cell>
          <cell r="K195" t="str">
            <v>Sim</v>
          </cell>
          <cell r="L195" t="str">
            <v>Não</v>
          </cell>
          <cell r="M195" t="str">
            <v>Não se Aplica</v>
          </cell>
          <cell r="N195">
            <v>2</v>
          </cell>
          <cell r="O195">
            <v>1</v>
          </cell>
          <cell r="P195">
            <v>0</v>
          </cell>
          <cell r="Q195">
            <v>0</v>
          </cell>
          <cell r="T195" t="str">
            <v>1.1</v>
          </cell>
        </row>
        <row r="196">
          <cell r="D196" t="str">
            <v>201.00.00.00</v>
          </cell>
          <cell r="E196">
            <v>201</v>
          </cell>
          <cell r="F196">
            <v>0</v>
          </cell>
          <cell r="G196">
            <v>0</v>
          </cell>
          <cell r="H196">
            <v>0</v>
          </cell>
          <cell r="I196" t="str">
            <v>I - Volume 3B -  Geotécnia</v>
          </cell>
          <cell r="J196">
            <v>0</v>
          </cell>
          <cell r="N196">
            <v>0</v>
          </cell>
          <cell r="O196">
            <v>0</v>
          </cell>
          <cell r="P196">
            <v>0</v>
          </cell>
          <cell r="Q196">
            <v>0</v>
          </cell>
          <cell r="T196" t="str">
            <v>1.1</v>
          </cell>
        </row>
        <row r="197">
          <cell r="D197" t="str">
            <v>201.00.00.01</v>
          </cell>
          <cell r="E197">
            <v>201</v>
          </cell>
          <cell r="F197">
            <v>0</v>
          </cell>
          <cell r="G197">
            <v>0</v>
          </cell>
          <cell r="H197">
            <v>1</v>
          </cell>
          <cell r="I197" t="str">
            <v>A capa e contra capa esta no padrão adotado pela contratante</v>
          </cell>
          <cell r="J197">
            <v>1</v>
          </cell>
          <cell r="K197" t="str">
            <v>Sim</v>
          </cell>
          <cell r="L197" t="str">
            <v>Não</v>
          </cell>
          <cell r="M197" t="str">
            <v>Não se Aplica</v>
          </cell>
          <cell r="N197">
            <v>2</v>
          </cell>
          <cell r="O197">
            <v>1</v>
          </cell>
          <cell r="P197">
            <v>0</v>
          </cell>
          <cell r="Q197">
            <v>0</v>
          </cell>
          <cell r="T197" t="str">
            <v>1.1</v>
          </cell>
        </row>
        <row r="198">
          <cell r="D198" t="str">
            <v>201.00.00.02</v>
          </cell>
          <cell r="E198">
            <v>201</v>
          </cell>
          <cell r="F198">
            <v>0</v>
          </cell>
          <cell r="G198">
            <v>0</v>
          </cell>
          <cell r="H198">
            <v>2</v>
          </cell>
          <cell r="I198" t="str">
            <v>Contem o indice e esta coerente</v>
          </cell>
          <cell r="J198">
            <v>1</v>
          </cell>
          <cell r="K198" t="str">
            <v>Sim</v>
          </cell>
          <cell r="L198" t="str">
            <v>Não</v>
          </cell>
          <cell r="M198" t="str">
            <v>Não se Aplica</v>
          </cell>
          <cell r="N198">
            <v>2</v>
          </cell>
          <cell r="O198">
            <v>1</v>
          </cell>
          <cell r="P198">
            <v>0</v>
          </cell>
          <cell r="Q198">
            <v>0</v>
          </cell>
          <cell r="T198" t="str">
            <v>1.1</v>
          </cell>
        </row>
        <row r="199">
          <cell r="D199" t="str">
            <v>201.00.00.03</v>
          </cell>
          <cell r="E199">
            <v>201</v>
          </cell>
          <cell r="F199">
            <v>0</v>
          </cell>
          <cell r="G199">
            <v>0</v>
          </cell>
          <cell r="H199">
            <v>3</v>
          </cell>
          <cell r="I199" t="str">
            <v xml:space="preserve">Contem os itens de apresentação e mapas </v>
          </cell>
          <cell r="J199">
            <v>1</v>
          </cell>
          <cell r="K199" t="str">
            <v>Sim</v>
          </cell>
          <cell r="L199" t="str">
            <v>Não</v>
          </cell>
          <cell r="M199" t="str">
            <v>Não se Aplica</v>
          </cell>
          <cell r="N199">
            <v>2</v>
          </cell>
          <cell r="O199">
            <v>1</v>
          </cell>
          <cell r="P199">
            <v>0</v>
          </cell>
          <cell r="Q199">
            <v>0</v>
          </cell>
          <cell r="T199" t="str">
            <v>1.1</v>
          </cell>
        </row>
        <row r="200">
          <cell r="D200" t="str">
            <v>201.00.00.04</v>
          </cell>
          <cell r="E200">
            <v>201</v>
          </cell>
          <cell r="F200">
            <v>0</v>
          </cell>
          <cell r="G200">
            <v>0</v>
          </cell>
          <cell r="H200">
            <v>4</v>
          </cell>
          <cell r="I200" t="str">
            <v>Foi descrito a norma usada e um breve relato</v>
          </cell>
          <cell r="J200">
            <v>1</v>
          </cell>
          <cell r="K200" t="str">
            <v>Sim</v>
          </cell>
          <cell r="L200" t="str">
            <v>Não</v>
          </cell>
          <cell r="M200" t="str">
            <v>Não se Aplica</v>
          </cell>
          <cell r="N200">
            <v>2</v>
          </cell>
          <cell r="O200">
            <v>1</v>
          </cell>
          <cell r="P200">
            <v>0</v>
          </cell>
          <cell r="Q200">
            <v>0</v>
          </cell>
          <cell r="T200" t="str">
            <v>1.1</v>
          </cell>
        </row>
        <row r="201">
          <cell r="D201" t="str">
            <v>201.00.00.05</v>
          </cell>
          <cell r="E201">
            <v>201</v>
          </cell>
          <cell r="F201">
            <v>0</v>
          </cell>
          <cell r="G201">
            <v>0</v>
          </cell>
          <cell r="H201">
            <v>5</v>
          </cell>
          <cell r="I201" t="str">
            <v>Foi descrito como foi realizado o ensaio no subleito</v>
          </cell>
          <cell r="J201">
            <v>1</v>
          </cell>
          <cell r="K201" t="str">
            <v>Sim</v>
          </cell>
          <cell r="L201" t="str">
            <v>Não</v>
          </cell>
          <cell r="M201" t="str">
            <v>Não se Aplica</v>
          </cell>
          <cell r="N201">
            <v>2</v>
          </cell>
          <cell r="O201">
            <v>1</v>
          </cell>
          <cell r="P201">
            <v>0</v>
          </cell>
          <cell r="Q201">
            <v>0</v>
          </cell>
          <cell r="T201" t="str">
            <v>1.1</v>
          </cell>
        </row>
        <row r="202">
          <cell r="D202" t="str">
            <v>201.00.00.06</v>
          </cell>
          <cell r="E202">
            <v>201</v>
          </cell>
          <cell r="F202">
            <v>0</v>
          </cell>
          <cell r="G202">
            <v>0</v>
          </cell>
          <cell r="H202">
            <v>6</v>
          </cell>
          <cell r="I202" t="str">
            <v>Foi apresentado a distancia entre furos de acordo com a norma</v>
          </cell>
          <cell r="J202">
            <v>1</v>
          </cell>
          <cell r="K202" t="str">
            <v>Sim</v>
          </cell>
          <cell r="L202" t="str">
            <v>Não</v>
          </cell>
          <cell r="M202" t="str">
            <v>Não se Aplica</v>
          </cell>
          <cell r="N202">
            <v>2</v>
          </cell>
          <cell r="O202">
            <v>1</v>
          </cell>
          <cell r="P202">
            <v>0</v>
          </cell>
          <cell r="Q202">
            <v>0</v>
          </cell>
          <cell r="T202" t="str">
            <v>1.1</v>
          </cell>
        </row>
        <row r="203">
          <cell r="D203" t="str">
            <v>201.00.00.07</v>
          </cell>
          <cell r="E203">
            <v>201</v>
          </cell>
          <cell r="F203">
            <v>0</v>
          </cell>
          <cell r="G203">
            <v>0</v>
          </cell>
          <cell r="H203">
            <v>7</v>
          </cell>
          <cell r="I203" t="str">
            <v>Foi apresentado a profundidade de 1 metro abaixo do greide nos furos</v>
          </cell>
          <cell r="J203">
            <v>1</v>
          </cell>
          <cell r="K203" t="str">
            <v>Sim</v>
          </cell>
          <cell r="L203" t="str">
            <v>Não</v>
          </cell>
          <cell r="M203" t="str">
            <v>Não se Aplica</v>
          </cell>
          <cell r="N203">
            <v>2</v>
          </cell>
          <cell r="O203">
            <v>1</v>
          </cell>
          <cell r="P203">
            <v>0</v>
          </cell>
          <cell r="Q203">
            <v>0</v>
          </cell>
          <cell r="T203" t="str">
            <v>1.1</v>
          </cell>
        </row>
        <row r="204">
          <cell r="D204" t="str">
            <v>201.00.00.08</v>
          </cell>
          <cell r="E204">
            <v>201</v>
          </cell>
          <cell r="F204">
            <v>0</v>
          </cell>
          <cell r="G204">
            <v>0</v>
          </cell>
          <cell r="H204">
            <v>8</v>
          </cell>
          <cell r="I204" t="str">
            <v>Foi apresentado ensaio a cada 3m de furo ou a cada mudança de horizonte</v>
          </cell>
          <cell r="J204">
            <v>1</v>
          </cell>
          <cell r="K204" t="str">
            <v>Sim</v>
          </cell>
          <cell r="L204" t="str">
            <v>Não</v>
          </cell>
          <cell r="M204" t="str">
            <v>Não se Aplica</v>
          </cell>
          <cell r="N204">
            <v>2</v>
          </cell>
          <cell r="O204">
            <v>1</v>
          </cell>
          <cell r="P204">
            <v>0</v>
          </cell>
          <cell r="Q204">
            <v>0</v>
          </cell>
          <cell r="T204" t="str">
            <v>1.1</v>
          </cell>
        </row>
        <row r="205">
          <cell r="D205" t="str">
            <v>201.00.00.09</v>
          </cell>
          <cell r="E205">
            <v>201</v>
          </cell>
          <cell r="F205">
            <v>0</v>
          </cell>
          <cell r="G205">
            <v>0</v>
          </cell>
          <cell r="H205">
            <v>9</v>
          </cell>
          <cell r="I205" t="str">
            <v>Foi apresentado o boletim de ensaio</v>
          </cell>
          <cell r="J205">
            <v>1</v>
          </cell>
          <cell r="K205" t="str">
            <v>Sim</v>
          </cell>
          <cell r="L205" t="str">
            <v>Não</v>
          </cell>
          <cell r="M205" t="str">
            <v>Não se Aplica</v>
          </cell>
          <cell r="N205">
            <v>2</v>
          </cell>
          <cell r="O205">
            <v>1</v>
          </cell>
          <cell r="P205">
            <v>0</v>
          </cell>
          <cell r="Q205">
            <v>0</v>
          </cell>
          <cell r="T205" t="str">
            <v>1.1</v>
          </cell>
        </row>
        <row r="206">
          <cell r="D206" t="str">
            <v>201.00.00.10</v>
          </cell>
          <cell r="E206">
            <v>201</v>
          </cell>
          <cell r="F206">
            <v>0</v>
          </cell>
          <cell r="G206">
            <v>0</v>
          </cell>
          <cell r="H206">
            <v>10</v>
          </cell>
          <cell r="I206" t="str">
            <v>Foi apresentado Resumo dos ensaios</v>
          </cell>
          <cell r="J206">
            <v>1</v>
          </cell>
          <cell r="K206" t="str">
            <v>Sim</v>
          </cell>
          <cell r="L206" t="str">
            <v>Não</v>
          </cell>
          <cell r="M206" t="str">
            <v>Não se Aplica</v>
          </cell>
          <cell r="N206">
            <v>2</v>
          </cell>
          <cell r="O206">
            <v>1</v>
          </cell>
          <cell r="P206">
            <v>0</v>
          </cell>
          <cell r="Q206">
            <v>0</v>
          </cell>
          <cell r="T206" t="str">
            <v>1.1</v>
          </cell>
        </row>
        <row r="207">
          <cell r="D207" t="str">
            <v>201.00.00.11</v>
          </cell>
          <cell r="E207">
            <v>201</v>
          </cell>
          <cell r="F207">
            <v>0</v>
          </cell>
          <cell r="G207">
            <v>0</v>
          </cell>
          <cell r="H207">
            <v>11</v>
          </cell>
          <cell r="I207" t="str">
            <v>Os ensaios do subleito apresentam as granulometria, Expansão, Isc, HRB, Golpes</v>
          </cell>
          <cell r="J207">
            <v>1</v>
          </cell>
          <cell r="K207" t="str">
            <v>Sim</v>
          </cell>
          <cell r="L207" t="str">
            <v>Não</v>
          </cell>
          <cell r="M207" t="str">
            <v>Não se Aplica</v>
          </cell>
          <cell r="N207">
            <v>2</v>
          </cell>
          <cell r="O207">
            <v>1</v>
          </cell>
          <cell r="P207">
            <v>0</v>
          </cell>
          <cell r="Q207">
            <v>0</v>
          </cell>
          <cell r="T207" t="str">
            <v>1.1</v>
          </cell>
        </row>
        <row r="208">
          <cell r="D208" t="str">
            <v>201.00.00.12</v>
          </cell>
          <cell r="E208">
            <v>201</v>
          </cell>
          <cell r="F208">
            <v>0</v>
          </cell>
          <cell r="G208">
            <v>0</v>
          </cell>
          <cell r="H208">
            <v>12</v>
          </cell>
          <cell r="I208" t="str">
            <v xml:space="preserve">O resultado do ensaio esta coerente com o trecho, classificacao do material e homogenio </v>
          </cell>
          <cell r="J208">
            <v>1</v>
          </cell>
          <cell r="K208" t="str">
            <v>Sim</v>
          </cell>
          <cell r="L208" t="str">
            <v>Não</v>
          </cell>
          <cell r="M208" t="str">
            <v>Não se Aplica</v>
          </cell>
          <cell r="N208">
            <v>2</v>
          </cell>
          <cell r="O208">
            <v>1</v>
          </cell>
          <cell r="P208">
            <v>0</v>
          </cell>
          <cell r="Q208">
            <v>0</v>
          </cell>
          <cell r="T208" t="str">
            <v>1.1</v>
          </cell>
        </row>
        <row r="209">
          <cell r="D209" t="str">
            <v>201.00.00.13</v>
          </cell>
          <cell r="E209">
            <v>201</v>
          </cell>
          <cell r="F209">
            <v>0</v>
          </cell>
          <cell r="G209">
            <v>0</v>
          </cell>
          <cell r="H209">
            <v>13</v>
          </cell>
          <cell r="I209" t="str">
            <v>Foi apresenteda o quadro estatistico</v>
          </cell>
          <cell r="J209">
            <v>1</v>
          </cell>
          <cell r="K209" t="str">
            <v>Sim</v>
          </cell>
          <cell r="L209" t="str">
            <v>Não</v>
          </cell>
          <cell r="M209" t="str">
            <v>Não se Aplica</v>
          </cell>
          <cell r="N209">
            <v>2</v>
          </cell>
          <cell r="O209">
            <v>1</v>
          </cell>
          <cell r="P209">
            <v>0</v>
          </cell>
          <cell r="Q209">
            <v>0</v>
          </cell>
          <cell r="T209" t="str">
            <v>1.1</v>
          </cell>
        </row>
        <row r="210">
          <cell r="D210" t="str">
            <v>201.00.00.14</v>
          </cell>
          <cell r="E210">
            <v>201</v>
          </cell>
          <cell r="F210">
            <v>0</v>
          </cell>
          <cell r="G210">
            <v>0</v>
          </cell>
          <cell r="H210">
            <v>14</v>
          </cell>
          <cell r="I210" t="str">
            <v>Foi descrito como foi realizado o ensaio, indicando local, caractereisticas das jazidas e emprestimo</v>
          </cell>
          <cell r="J210">
            <v>1</v>
          </cell>
          <cell r="K210" t="str">
            <v>Sim</v>
          </cell>
          <cell r="L210" t="str">
            <v>Não</v>
          </cell>
          <cell r="M210" t="str">
            <v>Não se Aplica</v>
          </cell>
          <cell r="N210">
            <v>2</v>
          </cell>
          <cell r="O210">
            <v>1</v>
          </cell>
          <cell r="P210">
            <v>0</v>
          </cell>
          <cell r="Q210">
            <v>0</v>
          </cell>
          <cell r="T210" t="str">
            <v>1.1</v>
          </cell>
        </row>
        <row r="211">
          <cell r="D211" t="str">
            <v>201.00.00.15</v>
          </cell>
          <cell r="E211">
            <v>201</v>
          </cell>
          <cell r="F211">
            <v>0</v>
          </cell>
          <cell r="G211">
            <v>0</v>
          </cell>
          <cell r="H211">
            <v>15</v>
          </cell>
          <cell r="I211" t="str">
            <v>Foi apresentado a malha de acordo com a norma</v>
          </cell>
          <cell r="J211">
            <v>1</v>
          </cell>
          <cell r="K211" t="str">
            <v>Sim</v>
          </cell>
          <cell r="L211" t="str">
            <v>Não</v>
          </cell>
          <cell r="M211" t="str">
            <v>Não se Aplica</v>
          </cell>
          <cell r="N211">
            <v>2</v>
          </cell>
          <cell r="O211">
            <v>1</v>
          </cell>
          <cell r="P211">
            <v>0</v>
          </cell>
          <cell r="Q211">
            <v>0</v>
          </cell>
          <cell r="T211" t="str">
            <v>1.1</v>
          </cell>
        </row>
        <row r="212">
          <cell r="D212" t="str">
            <v>201.00.00.16</v>
          </cell>
          <cell r="E212">
            <v>201</v>
          </cell>
          <cell r="F212">
            <v>0</v>
          </cell>
          <cell r="G212">
            <v>0</v>
          </cell>
          <cell r="H212">
            <v>16</v>
          </cell>
          <cell r="I212" t="str">
            <v>Foi apresentado espessura util de pelo menos 1m</v>
          </cell>
          <cell r="J212">
            <v>1</v>
          </cell>
          <cell r="K212" t="str">
            <v>Sim</v>
          </cell>
          <cell r="L212" t="str">
            <v>Não</v>
          </cell>
          <cell r="M212" t="str">
            <v>Não se Aplica</v>
          </cell>
          <cell r="N212">
            <v>2</v>
          </cell>
          <cell r="O212">
            <v>1</v>
          </cell>
          <cell r="P212">
            <v>0</v>
          </cell>
          <cell r="Q212">
            <v>0</v>
          </cell>
          <cell r="T212" t="str">
            <v>1.1</v>
          </cell>
        </row>
        <row r="213">
          <cell r="D213" t="str">
            <v>201.00.00.17</v>
          </cell>
          <cell r="E213">
            <v>201</v>
          </cell>
          <cell r="F213">
            <v>0</v>
          </cell>
          <cell r="G213">
            <v>0</v>
          </cell>
          <cell r="H213">
            <v>17</v>
          </cell>
          <cell r="I213" t="str">
            <v>Foi apresentado o boletim de ensaio</v>
          </cell>
          <cell r="J213">
            <v>1</v>
          </cell>
          <cell r="K213" t="str">
            <v>Sim</v>
          </cell>
          <cell r="L213" t="str">
            <v>Não</v>
          </cell>
          <cell r="M213" t="str">
            <v>Não se Aplica</v>
          </cell>
          <cell r="N213">
            <v>2</v>
          </cell>
          <cell r="O213">
            <v>1</v>
          </cell>
          <cell r="P213">
            <v>0</v>
          </cell>
          <cell r="Q213">
            <v>0</v>
          </cell>
          <cell r="T213" t="str">
            <v>1.1</v>
          </cell>
        </row>
        <row r="214">
          <cell r="D214" t="str">
            <v>201.00.00.18</v>
          </cell>
          <cell r="E214">
            <v>201</v>
          </cell>
          <cell r="F214">
            <v>0</v>
          </cell>
          <cell r="G214">
            <v>0</v>
          </cell>
          <cell r="H214">
            <v>18</v>
          </cell>
          <cell r="I214" t="str">
            <v>Foi apresentado Resumo dos ensaios</v>
          </cell>
          <cell r="J214">
            <v>1</v>
          </cell>
          <cell r="K214" t="str">
            <v>Sim</v>
          </cell>
          <cell r="L214" t="str">
            <v>Não</v>
          </cell>
          <cell r="M214" t="str">
            <v>Não se Aplica</v>
          </cell>
          <cell r="N214">
            <v>2</v>
          </cell>
          <cell r="O214">
            <v>1</v>
          </cell>
          <cell r="P214">
            <v>0</v>
          </cell>
          <cell r="Q214">
            <v>0</v>
          </cell>
          <cell r="T214" t="str">
            <v>1.1</v>
          </cell>
        </row>
        <row r="215">
          <cell r="D215" t="str">
            <v>201.00.00.19</v>
          </cell>
          <cell r="E215">
            <v>201</v>
          </cell>
          <cell r="F215">
            <v>0</v>
          </cell>
          <cell r="G215">
            <v>0</v>
          </cell>
          <cell r="H215">
            <v>19</v>
          </cell>
          <cell r="I215" t="str">
            <v>Os ensaios das jazidase emprestimos apresentam as granulometria, Expansão, Isc, HRB, Golpes, LL, IP</v>
          </cell>
          <cell r="J215">
            <v>1</v>
          </cell>
          <cell r="K215" t="str">
            <v>Sim</v>
          </cell>
          <cell r="L215" t="str">
            <v>Não</v>
          </cell>
          <cell r="M215" t="str">
            <v>Não se Aplica</v>
          </cell>
          <cell r="N215">
            <v>2</v>
          </cell>
          <cell r="O215">
            <v>1</v>
          </cell>
          <cell r="P215">
            <v>0</v>
          </cell>
          <cell r="Q215">
            <v>0</v>
          </cell>
          <cell r="T215" t="str">
            <v>1.1</v>
          </cell>
        </row>
        <row r="216">
          <cell r="D216" t="str">
            <v>201.00.00.20</v>
          </cell>
          <cell r="E216">
            <v>201</v>
          </cell>
          <cell r="F216">
            <v>0</v>
          </cell>
          <cell r="G216">
            <v>0</v>
          </cell>
          <cell r="H216">
            <v>20</v>
          </cell>
          <cell r="I216" t="str">
            <v xml:space="preserve">O resultado do ensaio esta coerente com o trecho, classificacao do material e homogenio </v>
          </cell>
          <cell r="J216">
            <v>1</v>
          </cell>
          <cell r="K216" t="str">
            <v>Sim</v>
          </cell>
          <cell r="L216" t="str">
            <v>Não</v>
          </cell>
          <cell r="M216" t="str">
            <v>Não se Aplica</v>
          </cell>
          <cell r="N216">
            <v>2</v>
          </cell>
          <cell r="O216">
            <v>1</v>
          </cell>
          <cell r="P216">
            <v>0</v>
          </cell>
          <cell r="Q216">
            <v>0</v>
          </cell>
          <cell r="T216" t="str">
            <v>1.1</v>
          </cell>
        </row>
        <row r="217">
          <cell r="D217" t="str">
            <v>201.00.00.21</v>
          </cell>
          <cell r="E217">
            <v>201</v>
          </cell>
          <cell r="F217">
            <v>0</v>
          </cell>
          <cell r="G217">
            <v>0</v>
          </cell>
          <cell r="H217">
            <v>21</v>
          </cell>
          <cell r="I217" t="str">
            <v>Foi apresentado croqui contendo todas as informaçoes como , proprietario, vegetação, area utilizavel, volume, espessura, localização e distancia do eixo, utilização e malha</v>
          </cell>
          <cell r="J217">
            <v>1</v>
          </cell>
          <cell r="K217" t="str">
            <v>Sim</v>
          </cell>
          <cell r="L217" t="str">
            <v>Não</v>
          </cell>
          <cell r="M217" t="str">
            <v>Não se Aplica</v>
          </cell>
          <cell r="N217">
            <v>2</v>
          </cell>
          <cell r="O217">
            <v>1</v>
          </cell>
          <cell r="P217">
            <v>0</v>
          </cell>
          <cell r="Q217">
            <v>0</v>
          </cell>
          <cell r="T217" t="str">
            <v>1.1</v>
          </cell>
        </row>
        <row r="218">
          <cell r="D218" t="str">
            <v>201.00.00.22</v>
          </cell>
          <cell r="E218">
            <v>201</v>
          </cell>
          <cell r="F218">
            <v>0</v>
          </cell>
          <cell r="G218">
            <v>0</v>
          </cell>
          <cell r="H218">
            <v>22</v>
          </cell>
          <cell r="I218" t="str">
            <v>O material se enquadra para o uso destinado</v>
          </cell>
          <cell r="J218">
            <v>1</v>
          </cell>
          <cell r="K218" t="str">
            <v>Sim</v>
          </cell>
          <cell r="L218" t="str">
            <v>Não</v>
          </cell>
          <cell r="M218" t="str">
            <v>Não se Aplica</v>
          </cell>
          <cell r="N218">
            <v>2</v>
          </cell>
          <cell r="O218">
            <v>1</v>
          </cell>
          <cell r="P218">
            <v>0</v>
          </cell>
          <cell r="Q218">
            <v>0</v>
          </cell>
          <cell r="T218" t="str">
            <v>1.1</v>
          </cell>
        </row>
        <row r="219">
          <cell r="D219" t="str">
            <v>201.00.00.23</v>
          </cell>
          <cell r="E219">
            <v>201</v>
          </cell>
          <cell r="F219">
            <v>0</v>
          </cell>
          <cell r="G219">
            <v>0</v>
          </cell>
          <cell r="H219">
            <v>23</v>
          </cell>
          <cell r="I219" t="str">
            <v>A ocorrencia de material suficiente para o destino</v>
          </cell>
          <cell r="J219">
            <v>1</v>
          </cell>
          <cell r="K219" t="str">
            <v>Sim</v>
          </cell>
          <cell r="L219" t="str">
            <v>Não</v>
          </cell>
          <cell r="M219" t="str">
            <v>Não se Aplica</v>
          </cell>
          <cell r="N219">
            <v>2</v>
          </cell>
          <cell r="O219">
            <v>1</v>
          </cell>
          <cell r="P219">
            <v>0</v>
          </cell>
          <cell r="Q219">
            <v>0</v>
          </cell>
          <cell r="T219" t="str">
            <v>1.1</v>
          </cell>
        </row>
        <row r="220">
          <cell r="D220" t="str">
            <v>201.00.00.24</v>
          </cell>
          <cell r="E220">
            <v>201</v>
          </cell>
          <cell r="F220">
            <v>0</v>
          </cell>
          <cell r="G220">
            <v>0</v>
          </cell>
          <cell r="H220">
            <v>24</v>
          </cell>
          <cell r="I220" t="str">
            <v>Foi apresenteda o quadro estatistico</v>
          </cell>
          <cell r="J220">
            <v>1</v>
          </cell>
          <cell r="K220" t="str">
            <v>Sim</v>
          </cell>
          <cell r="L220" t="str">
            <v>Não</v>
          </cell>
          <cell r="M220" t="str">
            <v>Não se Aplica</v>
          </cell>
          <cell r="N220">
            <v>2</v>
          </cell>
          <cell r="O220">
            <v>1</v>
          </cell>
          <cell r="P220">
            <v>0</v>
          </cell>
          <cell r="Q220">
            <v>0</v>
          </cell>
          <cell r="T220" t="str">
            <v>1.1</v>
          </cell>
        </row>
        <row r="221">
          <cell r="D221" t="str">
            <v>201.00.00.25</v>
          </cell>
          <cell r="E221">
            <v>201</v>
          </cell>
          <cell r="F221">
            <v>0</v>
          </cell>
          <cell r="G221">
            <v>0</v>
          </cell>
          <cell r="H221">
            <v>25</v>
          </cell>
          <cell r="I221" t="str">
            <v xml:space="preserve">Foi descrito como foi realizado o ensaio das misturas de solo e apresentado os esnaios </v>
          </cell>
          <cell r="J221">
            <v>1</v>
          </cell>
          <cell r="K221" t="str">
            <v>Sim</v>
          </cell>
          <cell r="L221" t="str">
            <v>Não</v>
          </cell>
          <cell r="M221" t="str">
            <v>Não se Aplica</v>
          </cell>
          <cell r="N221">
            <v>2</v>
          </cell>
          <cell r="O221">
            <v>1</v>
          </cell>
          <cell r="P221">
            <v>0</v>
          </cell>
          <cell r="Q221">
            <v>0</v>
          </cell>
          <cell r="T221" t="str">
            <v>1.1</v>
          </cell>
        </row>
        <row r="222">
          <cell r="D222" t="str">
            <v>201.00.00.26</v>
          </cell>
          <cell r="E222">
            <v>201</v>
          </cell>
          <cell r="F222">
            <v>0</v>
          </cell>
          <cell r="G222">
            <v>0</v>
          </cell>
          <cell r="H222">
            <v>26</v>
          </cell>
          <cell r="I222" t="str">
            <v>Foi descrito como foi realizado o ensaio, indicando local, caractereisticas da pedreira</v>
          </cell>
          <cell r="J222">
            <v>1</v>
          </cell>
          <cell r="K222" t="str">
            <v>Sim</v>
          </cell>
          <cell r="L222" t="str">
            <v>Não</v>
          </cell>
          <cell r="M222" t="str">
            <v>Não se Aplica</v>
          </cell>
          <cell r="N222">
            <v>2</v>
          </cell>
          <cell r="O222">
            <v>1</v>
          </cell>
          <cell r="P222">
            <v>0</v>
          </cell>
          <cell r="Q222">
            <v>0</v>
          </cell>
          <cell r="T222" t="str">
            <v>1.1</v>
          </cell>
        </row>
        <row r="223">
          <cell r="D223" t="str">
            <v>201.00.00.27</v>
          </cell>
          <cell r="E223">
            <v>201</v>
          </cell>
          <cell r="F223">
            <v>0</v>
          </cell>
          <cell r="G223">
            <v>0</v>
          </cell>
          <cell r="H223">
            <v>27</v>
          </cell>
          <cell r="I223" t="str">
            <v>Foi apresentado os ensaios de abrasão los angeles, sanidade, adesividade e indice de forma.</v>
          </cell>
          <cell r="J223">
            <v>1</v>
          </cell>
          <cell r="K223" t="str">
            <v>Sim</v>
          </cell>
          <cell r="L223" t="str">
            <v>Não</v>
          </cell>
          <cell r="M223" t="str">
            <v>Não se Aplica</v>
          </cell>
          <cell r="N223">
            <v>2</v>
          </cell>
          <cell r="O223">
            <v>1</v>
          </cell>
          <cell r="P223">
            <v>0</v>
          </cell>
          <cell r="Q223">
            <v>0</v>
          </cell>
          <cell r="T223" t="str">
            <v>1.1</v>
          </cell>
        </row>
        <row r="224">
          <cell r="D224" t="str">
            <v>201.00.00.28</v>
          </cell>
          <cell r="E224">
            <v>201</v>
          </cell>
          <cell r="F224">
            <v>0</v>
          </cell>
          <cell r="G224">
            <v>0</v>
          </cell>
          <cell r="H224">
            <v>28</v>
          </cell>
          <cell r="I224" t="str">
            <v>Foi apresentado croqui contendo todas as informaçoes como , proprietario, vegetação, area utilizavel, volume, espessura, localização e distancia do eixo, utilização e volume de produção</v>
          </cell>
          <cell r="J224">
            <v>1</v>
          </cell>
          <cell r="K224" t="str">
            <v>Sim</v>
          </cell>
          <cell r="L224" t="str">
            <v>Não</v>
          </cell>
          <cell r="M224" t="str">
            <v>Não se Aplica</v>
          </cell>
          <cell r="N224">
            <v>2</v>
          </cell>
          <cell r="O224">
            <v>1</v>
          </cell>
          <cell r="P224">
            <v>0</v>
          </cell>
          <cell r="Q224">
            <v>0</v>
          </cell>
          <cell r="T224" t="str">
            <v>1.1</v>
          </cell>
        </row>
        <row r="225">
          <cell r="D225" t="str">
            <v>201.00.00.29</v>
          </cell>
          <cell r="E225">
            <v>201</v>
          </cell>
          <cell r="F225">
            <v>0</v>
          </cell>
          <cell r="G225">
            <v>0</v>
          </cell>
          <cell r="H225">
            <v>29</v>
          </cell>
          <cell r="I225" t="str">
            <v>Foi descrito como foi realizado o ensaio, indicando local, caractereisticas da areal</v>
          </cell>
          <cell r="J225">
            <v>1</v>
          </cell>
          <cell r="K225" t="str">
            <v>Sim</v>
          </cell>
          <cell r="L225" t="str">
            <v>Não</v>
          </cell>
          <cell r="M225" t="str">
            <v>Não se Aplica</v>
          </cell>
          <cell r="N225">
            <v>2</v>
          </cell>
          <cell r="O225">
            <v>1</v>
          </cell>
          <cell r="P225">
            <v>0</v>
          </cell>
          <cell r="Q225">
            <v>0</v>
          </cell>
          <cell r="T225" t="str">
            <v>1.1</v>
          </cell>
        </row>
        <row r="226">
          <cell r="D226" t="str">
            <v>201.00.00.30</v>
          </cell>
          <cell r="E226">
            <v>201</v>
          </cell>
          <cell r="F226">
            <v>0</v>
          </cell>
          <cell r="G226">
            <v>0</v>
          </cell>
          <cell r="H226">
            <v>30</v>
          </cell>
          <cell r="I226" t="str">
            <v>Foi apresentado os ensaios de granulometria, teor de materia organica e equivalente de areia</v>
          </cell>
          <cell r="J226">
            <v>1</v>
          </cell>
          <cell r="K226" t="str">
            <v>Sim</v>
          </cell>
          <cell r="L226" t="str">
            <v>Não</v>
          </cell>
          <cell r="M226" t="str">
            <v>Não se Aplica</v>
          </cell>
          <cell r="N226">
            <v>2</v>
          </cell>
          <cell r="O226">
            <v>1</v>
          </cell>
          <cell r="P226">
            <v>0</v>
          </cell>
          <cell r="Q226">
            <v>0</v>
          </cell>
          <cell r="T226" t="str">
            <v>1.1</v>
          </cell>
        </row>
        <row r="227">
          <cell r="D227" t="str">
            <v>201.00.00.31</v>
          </cell>
          <cell r="E227">
            <v>201</v>
          </cell>
          <cell r="F227">
            <v>0</v>
          </cell>
          <cell r="G227">
            <v>0</v>
          </cell>
          <cell r="H227">
            <v>31</v>
          </cell>
          <cell r="I227" t="str">
            <v>Foi apresentado croqui contendo todas as informaçoes como , proprietario, vegetação, area utilizavel, volume, espessura, localização e distancia do eixo, utilização e volume de produção</v>
          </cell>
          <cell r="J227">
            <v>1</v>
          </cell>
          <cell r="K227" t="str">
            <v>Sim</v>
          </cell>
          <cell r="L227" t="str">
            <v>Não</v>
          </cell>
          <cell r="M227" t="str">
            <v>Não se Aplica</v>
          </cell>
          <cell r="N227">
            <v>2</v>
          </cell>
          <cell r="O227">
            <v>1</v>
          </cell>
          <cell r="P227">
            <v>0</v>
          </cell>
          <cell r="Q227">
            <v>0</v>
          </cell>
          <cell r="T227" t="str">
            <v>1.1</v>
          </cell>
        </row>
        <row r="228">
          <cell r="D228" t="str">
            <v>201.00.00.32</v>
          </cell>
          <cell r="E228">
            <v>201</v>
          </cell>
          <cell r="F228">
            <v>0</v>
          </cell>
          <cell r="G228">
            <v>0</v>
          </cell>
          <cell r="H228">
            <v>32</v>
          </cell>
          <cell r="I228" t="str">
            <v>Foi descrito como foi realizado o ensaio para solos moles, poderá ser feito um spt para depositos ate 100m, e devera atravessar toda a camada, pelo menos 3m e Nspt&gt;30 golpes</v>
          </cell>
          <cell r="J228">
            <v>1</v>
          </cell>
          <cell r="K228" t="str">
            <v>Sim</v>
          </cell>
          <cell r="L228" t="str">
            <v>Não</v>
          </cell>
          <cell r="M228" t="str">
            <v>Não se Aplica</v>
          </cell>
          <cell r="N228">
            <v>2</v>
          </cell>
          <cell r="O228">
            <v>1</v>
          </cell>
          <cell r="P228">
            <v>0</v>
          </cell>
          <cell r="Q228">
            <v>0</v>
          </cell>
          <cell r="T228" t="str">
            <v>1.1</v>
          </cell>
        </row>
        <row r="229">
          <cell r="D229" t="str">
            <v>201.00.00.33</v>
          </cell>
          <cell r="E229">
            <v>201</v>
          </cell>
          <cell r="F229">
            <v>0</v>
          </cell>
          <cell r="G229">
            <v>0</v>
          </cell>
          <cell r="H229">
            <v>33</v>
          </cell>
          <cell r="I229" t="str">
            <v>Para Solo mole &lt; 3m retirar todo material caso &gt;3 maior o numero de ensaios, ver IPR-739</v>
          </cell>
          <cell r="J229">
            <v>1</v>
          </cell>
          <cell r="K229" t="str">
            <v>Sim</v>
          </cell>
          <cell r="L229" t="str">
            <v>Não</v>
          </cell>
          <cell r="M229" t="str">
            <v>Não se Aplica</v>
          </cell>
          <cell r="N229">
            <v>2</v>
          </cell>
          <cell r="O229">
            <v>1</v>
          </cell>
          <cell r="P229">
            <v>0</v>
          </cell>
          <cell r="Q229">
            <v>0</v>
          </cell>
          <cell r="T229" t="str">
            <v>1.1</v>
          </cell>
        </row>
        <row r="230">
          <cell r="D230" t="str">
            <v>201.00.00.34</v>
          </cell>
          <cell r="E230">
            <v>201</v>
          </cell>
          <cell r="F230">
            <v>0</v>
          </cell>
          <cell r="G230">
            <v>0</v>
          </cell>
          <cell r="H230">
            <v>34</v>
          </cell>
          <cell r="I230" t="str">
            <v>Foi descrito como foi realizado o ensaio para obras de arte corrente, apresentando SPT</v>
          </cell>
          <cell r="J230">
            <v>1</v>
          </cell>
          <cell r="K230" t="str">
            <v>Sim</v>
          </cell>
          <cell r="L230" t="str">
            <v>Não</v>
          </cell>
          <cell r="M230" t="str">
            <v>Não se Aplica</v>
          </cell>
          <cell r="N230">
            <v>2</v>
          </cell>
          <cell r="O230">
            <v>1</v>
          </cell>
          <cell r="P230">
            <v>0</v>
          </cell>
          <cell r="Q230">
            <v>0</v>
          </cell>
          <cell r="T230" t="str">
            <v>1.1</v>
          </cell>
        </row>
        <row r="231">
          <cell r="D231" t="str">
            <v>202.00.00.00</v>
          </cell>
          <cell r="E231">
            <v>202</v>
          </cell>
          <cell r="F231">
            <v>0</v>
          </cell>
          <cell r="G231">
            <v>0</v>
          </cell>
          <cell r="H231">
            <v>0</v>
          </cell>
          <cell r="I231" t="str">
            <v>II - Volume 3C -  Notas de Serviço e Volume</v>
          </cell>
          <cell r="J231">
            <v>0</v>
          </cell>
          <cell r="N231">
            <v>0</v>
          </cell>
          <cell r="O231">
            <v>0</v>
          </cell>
          <cell r="P231">
            <v>0</v>
          </cell>
          <cell r="Q231">
            <v>0</v>
          </cell>
          <cell r="T231" t="str">
            <v>1.1</v>
          </cell>
        </row>
        <row r="232">
          <cell r="D232" t="str">
            <v>202.00.00.01</v>
          </cell>
          <cell r="E232">
            <v>202</v>
          </cell>
          <cell r="F232">
            <v>0</v>
          </cell>
          <cell r="G232">
            <v>0</v>
          </cell>
          <cell r="H232">
            <v>1</v>
          </cell>
          <cell r="I232" t="str">
            <v>A capa e contra capa esta no padrão adotado pela contratante</v>
          </cell>
          <cell r="J232">
            <v>1</v>
          </cell>
          <cell r="K232" t="str">
            <v>Sim</v>
          </cell>
          <cell r="L232" t="str">
            <v>Não</v>
          </cell>
          <cell r="M232" t="str">
            <v>Não se Aplica</v>
          </cell>
          <cell r="N232">
            <v>2</v>
          </cell>
          <cell r="O232">
            <v>1</v>
          </cell>
          <cell r="P232">
            <v>0</v>
          </cell>
          <cell r="Q232">
            <v>0</v>
          </cell>
          <cell r="T232" t="str">
            <v>1.1</v>
          </cell>
        </row>
        <row r="233">
          <cell r="D233" t="str">
            <v>202.00.00.02</v>
          </cell>
          <cell r="E233">
            <v>202</v>
          </cell>
          <cell r="F233">
            <v>0</v>
          </cell>
          <cell r="G233">
            <v>0</v>
          </cell>
          <cell r="H233">
            <v>2</v>
          </cell>
          <cell r="I233" t="str">
            <v>Contem o indice e esta coerente</v>
          </cell>
          <cell r="J233">
            <v>1</v>
          </cell>
          <cell r="K233" t="str">
            <v>Sim</v>
          </cell>
          <cell r="L233" t="str">
            <v>Não</v>
          </cell>
          <cell r="M233" t="str">
            <v>Não se Aplica</v>
          </cell>
          <cell r="N233">
            <v>2</v>
          </cell>
          <cell r="O233">
            <v>1</v>
          </cell>
          <cell r="P233">
            <v>0</v>
          </cell>
          <cell r="Q233">
            <v>0</v>
          </cell>
          <cell r="T233" t="str">
            <v>1.1</v>
          </cell>
        </row>
        <row r="234">
          <cell r="D234" t="str">
            <v>202.00.00.03</v>
          </cell>
          <cell r="E234">
            <v>202</v>
          </cell>
          <cell r="F234">
            <v>0</v>
          </cell>
          <cell r="G234">
            <v>0</v>
          </cell>
          <cell r="H234">
            <v>3</v>
          </cell>
          <cell r="I234" t="str">
            <v xml:space="preserve">Contem os itens de apresentação e mapas </v>
          </cell>
          <cell r="J234">
            <v>1</v>
          </cell>
          <cell r="K234" t="str">
            <v>Sim</v>
          </cell>
          <cell r="L234" t="str">
            <v>Não</v>
          </cell>
          <cell r="M234" t="str">
            <v>Não se Aplica</v>
          </cell>
          <cell r="N234">
            <v>2</v>
          </cell>
          <cell r="O234">
            <v>1</v>
          </cell>
          <cell r="P234">
            <v>0</v>
          </cell>
          <cell r="Q234">
            <v>0</v>
          </cell>
          <cell r="T234" t="str">
            <v>1.1</v>
          </cell>
        </row>
        <row r="235">
          <cell r="D235" t="str">
            <v>202.00.00.04</v>
          </cell>
          <cell r="E235">
            <v>202</v>
          </cell>
          <cell r="F235">
            <v>0</v>
          </cell>
          <cell r="G235">
            <v>0</v>
          </cell>
          <cell r="H235">
            <v>4</v>
          </cell>
          <cell r="I235" t="str">
            <v>A nota de serviço representa todas as caracteristicas da seções dos projetos</v>
          </cell>
          <cell r="J235">
            <v>1</v>
          </cell>
          <cell r="K235" t="str">
            <v>Sim</v>
          </cell>
          <cell r="L235" t="str">
            <v>Não</v>
          </cell>
          <cell r="M235" t="str">
            <v>Não se Aplica</v>
          </cell>
          <cell r="N235">
            <v>2</v>
          </cell>
          <cell r="O235">
            <v>1</v>
          </cell>
          <cell r="P235">
            <v>0</v>
          </cell>
          <cell r="Q235">
            <v>0</v>
          </cell>
          <cell r="T235" t="str">
            <v>1.1</v>
          </cell>
        </row>
        <row r="236">
          <cell r="D236" t="str">
            <v>202.00.00.05</v>
          </cell>
          <cell r="E236">
            <v>202</v>
          </cell>
          <cell r="F236">
            <v>0</v>
          </cell>
          <cell r="G236">
            <v>0</v>
          </cell>
          <cell r="H236">
            <v>5</v>
          </cell>
          <cell r="I236" t="str">
            <v>Esta destacada na nopta se ela representa de terraplenagem ou pavimento acabado</v>
          </cell>
          <cell r="J236">
            <v>1</v>
          </cell>
          <cell r="K236" t="str">
            <v>Sim</v>
          </cell>
          <cell r="L236" t="str">
            <v>Não</v>
          </cell>
          <cell r="M236" t="str">
            <v>Não se Aplica</v>
          </cell>
          <cell r="N236">
            <v>2</v>
          </cell>
          <cell r="O236">
            <v>1</v>
          </cell>
          <cell r="P236">
            <v>0</v>
          </cell>
          <cell r="Q236">
            <v>0</v>
          </cell>
          <cell r="T236" t="str">
            <v>1.1</v>
          </cell>
        </row>
        <row r="237">
          <cell r="D237" t="str">
            <v>202.00.00.06</v>
          </cell>
          <cell r="E237">
            <v>202</v>
          </cell>
          <cell r="F237">
            <v>0</v>
          </cell>
          <cell r="G237">
            <v>0</v>
          </cell>
          <cell r="H237">
            <v>6</v>
          </cell>
          <cell r="I237" t="str">
            <v>A nota de serviço caracteriza os locais de caracteristica diferente(Pontos de Onibus, Tapers, Passeio e Etc)</v>
          </cell>
          <cell r="J237">
            <v>1</v>
          </cell>
          <cell r="K237" t="str">
            <v>Sim</v>
          </cell>
          <cell r="L237" t="str">
            <v>Não</v>
          </cell>
          <cell r="M237" t="str">
            <v>Não se Aplica</v>
          </cell>
          <cell r="N237">
            <v>2</v>
          </cell>
          <cell r="O237">
            <v>1</v>
          </cell>
          <cell r="P237">
            <v>0</v>
          </cell>
          <cell r="Q237">
            <v>0</v>
          </cell>
          <cell r="T237" t="str">
            <v>1.1</v>
          </cell>
        </row>
        <row r="238">
          <cell r="D238" t="str">
            <v>202.00.00.07</v>
          </cell>
          <cell r="E238">
            <v>202</v>
          </cell>
          <cell r="F238">
            <v>0</v>
          </cell>
          <cell r="G238">
            <v>0</v>
          </cell>
          <cell r="H238">
            <v>7</v>
          </cell>
          <cell r="I238" t="str">
            <v>Foi feita as notas para as interseções, retornos e Etc</v>
          </cell>
          <cell r="J238">
            <v>1</v>
          </cell>
          <cell r="K238" t="str">
            <v>Sim</v>
          </cell>
          <cell r="L238" t="str">
            <v>Não</v>
          </cell>
          <cell r="M238" t="str">
            <v>Não se Aplica</v>
          </cell>
          <cell r="N238">
            <v>2</v>
          </cell>
          <cell r="O238">
            <v>1</v>
          </cell>
          <cell r="P238">
            <v>0</v>
          </cell>
          <cell r="Q238">
            <v>0</v>
          </cell>
          <cell r="T238" t="str">
            <v>1.1</v>
          </cell>
        </row>
        <row r="239">
          <cell r="D239" t="str">
            <v>202.00.00.08</v>
          </cell>
          <cell r="E239">
            <v>202</v>
          </cell>
          <cell r="F239">
            <v>0</v>
          </cell>
          <cell r="G239">
            <v>0</v>
          </cell>
          <cell r="H239">
            <v>8</v>
          </cell>
          <cell r="I239" t="str">
            <v>A Notas de Volume, apresentam valores de area, volume e acumulado de corte e corpo aterro e acabamento de aterro</v>
          </cell>
          <cell r="J239">
            <v>1</v>
          </cell>
          <cell r="K239" t="str">
            <v>Sim</v>
          </cell>
          <cell r="L239" t="str">
            <v>Não</v>
          </cell>
          <cell r="M239" t="str">
            <v>Não se Aplica</v>
          </cell>
          <cell r="N239">
            <v>2</v>
          </cell>
          <cell r="O239">
            <v>1</v>
          </cell>
          <cell r="P239">
            <v>0</v>
          </cell>
          <cell r="Q239">
            <v>0</v>
          </cell>
          <cell r="T239" t="str">
            <v>1.1</v>
          </cell>
        </row>
        <row r="240">
          <cell r="D240" t="str">
            <v>202.00.00.09</v>
          </cell>
          <cell r="E240">
            <v>202</v>
          </cell>
          <cell r="F240">
            <v>0</v>
          </cell>
          <cell r="G240">
            <v>0</v>
          </cell>
          <cell r="H240">
            <v>9</v>
          </cell>
          <cell r="I240" t="str">
            <v>Foi feita as notas para as interseções, retornos e Etc</v>
          </cell>
          <cell r="J240">
            <v>1</v>
          </cell>
          <cell r="K240" t="str">
            <v>Sim</v>
          </cell>
          <cell r="L240" t="str">
            <v>Não</v>
          </cell>
          <cell r="M240" t="str">
            <v>Não se Aplica</v>
          </cell>
          <cell r="N240">
            <v>2</v>
          </cell>
          <cell r="O240">
            <v>1</v>
          </cell>
          <cell r="P240">
            <v>0</v>
          </cell>
          <cell r="Q240">
            <v>0</v>
          </cell>
          <cell r="T240" t="str">
            <v>1.1</v>
          </cell>
        </row>
        <row r="241">
          <cell r="D241" t="str">
            <v>202.00.00.10</v>
          </cell>
          <cell r="E241">
            <v>202</v>
          </cell>
          <cell r="F241">
            <v>0</v>
          </cell>
          <cell r="G241">
            <v>0</v>
          </cell>
          <cell r="H241">
            <v>10</v>
          </cell>
          <cell r="I241" t="str">
            <v>Foi feita as Notas de Locação do Eixo</v>
          </cell>
          <cell r="J241">
            <v>1</v>
          </cell>
          <cell r="K241" t="str">
            <v>Sim</v>
          </cell>
          <cell r="L241" t="str">
            <v>Não</v>
          </cell>
          <cell r="M241" t="str">
            <v>Não se Aplica</v>
          </cell>
          <cell r="N241">
            <v>2</v>
          </cell>
          <cell r="O241">
            <v>1</v>
          </cell>
          <cell r="P241">
            <v>0</v>
          </cell>
          <cell r="Q241">
            <v>0</v>
          </cell>
          <cell r="T241" t="str">
            <v>1.1</v>
          </cell>
        </row>
        <row r="242">
          <cell r="D242" t="str">
            <v>203.00.00.00</v>
          </cell>
          <cell r="E242">
            <v>203</v>
          </cell>
          <cell r="F242">
            <v>0</v>
          </cell>
          <cell r="G242">
            <v>0</v>
          </cell>
          <cell r="H242">
            <v>0</v>
          </cell>
          <cell r="I242" t="str">
            <v>III - Volume 3A -  Desapropriação</v>
          </cell>
          <cell r="J242">
            <v>0</v>
          </cell>
          <cell r="N242">
            <v>0</v>
          </cell>
          <cell r="O242">
            <v>0</v>
          </cell>
          <cell r="P242">
            <v>0</v>
          </cell>
          <cell r="Q242">
            <v>0</v>
          </cell>
          <cell r="T242" t="str">
            <v>1.1</v>
          </cell>
        </row>
        <row r="243">
          <cell r="D243" t="str">
            <v>203.00.00.01</v>
          </cell>
          <cell r="E243">
            <v>203</v>
          </cell>
          <cell r="F243">
            <v>0</v>
          </cell>
          <cell r="G243">
            <v>0</v>
          </cell>
          <cell r="H243">
            <v>1</v>
          </cell>
          <cell r="I243" t="str">
            <v>Instrução usada</v>
          </cell>
          <cell r="J243">
            <v>1</v>
          </cell>
          <cell r="K243" t="str">
            <v>Sim</v>
          </cell>
          <cell r="L243" t="str">
            <v>Não</v>
          </cell>
          <cell r="M243" t="str">
            <v>Não se Aplica</v>
          </cell>
          <cell r="N243">
            <v>2</v>
          </cell>
          <cell r="O243">
            <v>1</v>
          </cell>
          <cell r="P243">
            <v>0</v>
          </cell>
          <cell r="Q243">
            <v>0</v>
          </cell>
          <cell r="T243" t="str">
            <v>1.1</v>
          </cell>
        </row>
        <row r="244">
          <cell r="D244" t="str">
            <v>203.00.00.02</v>
          </cell>
          <cell r="E244">
            <v>203</v>
          </cell>
          <cell r="F244">
            <v>0</v>
          </cell>
          <cell r="G244">
            <v>0</v>
          </cell>
          <cell r="H244">
            <v>2</v>
          </cell>
          <cell r="I244" t="str">
            <v>Metodologia</v>
          </cell>
          <cell r="J244">
            <v>1</v>
          </cell>
          <cell r="K244" t="str">
            <v>Sim</v>
          </cell>
          <cell r="L244" t="str">
            <v>Não</v>
          </cell>
          <cell r="M244" t="str">
            <v>Não se Aplica</v>
          </cell>
          <cell r="N244">
            <v>2</v>
          </cell>
          <cell r="O244">
            <v>1</v>
          </cell>
          <cell r="P244">
            <v>0</v>
          </cell>
          <cell r="Q244">
            <v>0</v>
          </cell>
          <cell r="T244" t="str">
            <v>1.1</v>
          </cell>
        </row>
        <row r="245">
          <cell r="D245" t="str">
            <v>203.00.00.03</v>
          </cell>
          <cell r="E245">
            <v>203</v>
          </cell>
          <cell r="F245">
            <v>0</v>
          </cell>
          <cell r="G245">
            <v>0</v>
          </cell>
          <cell r="H245">
            <v>3</v>
          </cell>
          <cell r="I245" t="str">
            <v>Cadastro dos Proprietarios</v>
          </cell>
          <cell r="J245">
            <v>1</v>
          </cell>
          <cell r="K245" t="str">
            <v>Sim</v>
          </cell>
          <cell r="L245" t="str">
            <v>Não</v>
          </cell>
          <cell r="M245" t="str">
            <v>Não se Aplica</v>
          </cell>
          <cell r="N245">
            <v>2</v>
          </cell>
          <cell r="O245">
            <v>1</v>
          </cell>
          <cell r="P245">
            <v>0</v>
          </cell>
          <cell r="Q245">
            <v>0</v>
          </cell>
          <cell r="T245" t="str">
            <v>1.1</v>
          </cell>
        </row>
        <row r="246">
          <cell r="D246" t="str">
            <v>203.00.00.04</v>
          </cell>
          <cell r="E246">
            <v>203</v>
          </cell>
          <cell r="F246">
            <v>0</v>
          </cell>
          <cell r="G246">
            <v>0</v>
          </cell>
          <cell r="H246">
            <v>4</v>
          </cell>
          <cell r="I246" t="str">
            <v>Quadro Resumo</v>
          </cell>
          <cell r="J246">
            <v>1</v>
          </cell>
          <cell r="K246" t="str">
            <v>Sim</v>
          </cell>
          <cell r="L246" t="str">
            <v>Não</v>
          </cell>
          <cell r="M246" t="str">
            <v>Não se Aplica</v>
          </cell>
          <cell r="N246">
            <v>2</v>
          </cell>
          <cell r="O246">
            <v>1</v>
          </cell>
          <cell r="P246">
            <v>0</v>
          </cell>
          <cell r="Q246">
            <v>0</v>
          </cell>
          <cell r="T246" t="str">
            <v>1.1</v>
          </cell>
        </row>
      </sheetData>
      <sheetData sheetId="2">
        <row r="3">
          <cell r="U3">
            <v>0</v>
          </cell>
        </row>
      </sheetData>
      <sheetData sheetId="3"/>
      <sheetData sheetId="4"/>
      <sheetData sheetId="5"/>
      <sheetData sheetId="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EQUAÇÃO"/>
      <sheetName val="Plan3"/>
      <sheetName val="PATO"/>
      <sheetName val="CURVA ABC"/>
      <sheetName val="Planilha Quant. e Custos"/>
      <sheetName val="Planilha Quant. e Custos BRANCO"/>
      <sheetName val="quadro transp"/>
      <sheetName val="quadro transp branco"/>
      <sheetName val="cronograma"/>
      <sheetName val="crono branco"/>
      <sheetName val="Gráfico"/>
      <sheetName val="Quadro dos Transporte"/>
      <sheetName val="Pato Agr"/>
      <sheetName val="Instalacoes"/>
      <sheetName val="Instalacoes em branco"/>
      <sheetName val="Laboratorio"/>
      <sheetName val="Tabela salarial branca"/>
      <sheetName val="Tabela salarial"/>
      <sheetName val="Ponte"/>
      <sheetName val="Topografia"/>
      <sheetName val="Equipamentos"/>
      <sheetName val="Equipamentos Branca"/>
      <sheetName val="mobilizacao"/>
      <sheetName val="mobilizacao branca"/>
      <sheetName val="Prancha"/>
      <sheetName val="Resumo"/>
      <sheetName val="#REF"/>
    </sheetNames>
    <sheetDataSet>
      <sheetData sheetId="0"/>
      <sheetData sheetId="1" refreshError="1"/>
      <sheetData sheetId="2"/>
      <sheetData sheetId="3" refreshError="1"/>
      <sheetData sheetId="4" refreshError="1"/>
      <sheetData sheetId="5" refreshError="1"/>
      <sheetData sheetId="6">
        <row r="42">
          <cell r="R42">
            <v>1329858.580000001</v>
          </cell>
        </row>
        <row r="84">
          <cell r="R84">
            <v>75217.875</v>
          </cell>
        </row>
        <row r="116">
          <cell r="R116">
            <v>45331.719999999994</v>
          </cell>
        </row>
        <row r="162">
          <cell r="R162">
            <v>113561.41</v>
          </cell>
        </row>
        <row r="213">
          <cell r="R213">
            <v>40072.45899999999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 - DESONERADO"/>
      <sheetName val="MOB DESONERADO"/>
    </sheetNames>
    <definedNames>
      <definedName name="COMPLETO" refersTo="#REF!"/>
      <definedName name="CURTO" refersTo="#REF!"/>
      <definedName name="fwregwrgfd" refersTo="#REF!"/>
      <definedName name="MODULO1.CURTO" refersTo="#REF!"/>
      <definedName name="PassaExtenso_11" refersTo="#REF!"/>
      <definedName name="PassaExtenso_13" refersTo="#REF!"/>
      <definedName name="PassaExtenso_19" refersTo="#REF!"/>
      <definedName name="PassaExtenso_21" refersTo="#REF!"/>
      <definedName name="PassaExtenso_21_11" refersTo="#REF!"/>
      <definedName name="PassaExtenso_21_13" refersTo="#REF!"/>
      <definedName name="PassaExtenso_21_19" refersTo="#REF!"/>
      <definedName name="PassaExtenso_21_2" refersTo="#REF!"/>
      <definedName name="PassaExtenso_21_3" refersTo="#REF!"/>
      <definedName name="PassaExtenso_21_4" refersTo="#REF!"/>
      <definedName name="PassaExtenso_21_4_19" refersTo="#REF!"/>
      <definedName name="PassaExtenso_21_7" refersTo="#REF!"/>
      <definedName name="PassaExtenso_25" refersTo="#REF!"/>
      <definedName name="PassaExtenso_25_11" refersTo="#REF!"/>
      <definedName name="PassaExtenso_25_13" refersTo="#REF!"/>
      <definedName name="PassaExtenso_25_19" refersTo="#REF!"/>
      <definedName name="PassaExtenso_25_2" refersTo="#REF!"/>
      <definedName name="PassaExtenso_25_3" refersTo="#REF!"/>
      <definedName name="PassaExtenso_25_4" refersTo="#REF!"/>
      <definedName name="PassaExtenso_25_4_19" refersTo="#REF!"/>
      <definedName name="PassaExtenso_25_7" refersTo="#REF!"/>
      <definedName name="PassaExtenso_34" refersTo="#REF!"/>
      <definedName name="PassaExtenso_34_11" refersTo="#REF!"/>
      <definedName name="PassaExtenso_34_13" refersTo="#REF!"/>
      <definedName name="PassaExtenso_34_19" refersTo="#REF!"/>
      <definedName name="PassaExtenso_34_2" refersTo="#REF!"/>
      <definedName name="PassaExtenso_34_3" refersTo="#REF!"/>
      <definedName name="PassaExtenso_34_4" refersTo="#REF!"/>
      <definedName name="PassaExtenso_34_4_19" refersTo="#REF!"/>
      <definedName name="PassaExtenso_34_7" refersTo="#REF!"/>
      <definedName name="PassaExtenso_38" refersTo="#REF!"/>
      <definedName name="PassaExtenso_38_11" refersTo="#REF!"/>
      <definedName name="PassaExtenso_38_13" refersTo="#REF!"/>
      <definedName name="PassaExtenso_38_19" refersTo="#REF!"/>
      <definedName name="PassaExtenso_38_2" refersTo="#REF!"/>
      <definedName name="PassaExtenso_38_3" refersTo="#REF!"/>
      <definedName name="PassaExtenso_38_4" refersTo="#REF!"/>
      <definedName name="PassaExtenso_38_4_19" refersTo="#REF!"/>
      <definedName name="PassaExtenso_38_7" refersTo="#REF!"/>
      <definedName name="passaextenso_39" refersTo="#REF!"/>
      <definedName name="QQ_1" refersTo="#REF!"/>
      <definedName name="QUE_P_E_ISSO" refersTo="#REF!"/>
      <definedName name="qwer" refersTo="#REF!"/>
      <definedName name="V" refersTo="#REF!"/>
      <definedName name="we" refersTo="#REF!"/>
    </definedNames>
    <sheetDataSet>
      <sheetData sheetId="0" refreshError="1"/>
      <sheetData sheetId="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ONT"/>
      <sheetName val="RESUMO"/>
      <sheetName val="ACA - 01"/>
      <sheetName val="ACA - 02"/>
      <sheetName val="ACA - 03"/>
      <sheetName val="ACA - 04"/>
      <sheetName val="ACA - 04b"/>
      <sheetName val="ACA - 05"/>
      <sheetName val="ACA - 06"/>
      <sheetName val="ACA - 07"/>
      <sheetName val="ACA - 08"/>
      <sheetName val="ACA - 08b"/>
      <sheetName val="ACA - 09"/>
    </sheetNames>
    <sheetDataSet>
      <sheetData sheetId="0" refreshError="1">
        <row r="5">
          <cell r="B5" t="str">
            <v>CÓDIGO</v>
          </cell>
          <cell r="C5" t="str">
            <v>ITEM</v>
          </cell>
          <cell r="D5" t="str">
            <v>DESCRIÇÃO DO INSUMO</v>
          </cell>
          <cell r="E5" t="str">
            <v>UNID.</v>
          </cell>
          <cell r="F5" t="str">
            <v>PÇO. UNIT.</v>
          </cell>
          <cell r="G5" t="str">
            <v>QTDE. CONTRATO</v>
          </cell>
        </row>
        <row r="6">
          <cell r="B6" t="str">
            <v>AD05050100</v>
          </cell>
          <cell r="C6">
            <v>1</v>
          </cell>
          <cell r="D6" t="str">
            <v>Ensaio de andensamento edométrico em solo.</v>
          </cell>
          <cell r="E6" t="str">
            <v>un</v>
          </cell>
          <cell r="F6">
            <v>509.17</v>
          </cell>
          <cell r="G6">
            <v>44</v>
          </cell>
        </row>
        <row r="7">
          <cell r="B7" t="str">
            <v>AD05050200</v>
          </cell>
          <cell r="C7">
            <v>2</v>
          </cell>
          <cell r="D7" t="str">
            <v>Ensaio de laboratorio da Densidade Real.</v>
          </cell>
          <cell r="E7" t="str">
            <v>un</v>
          </cell>
          <cell r="F7">
            <v>56.78</v>
          </cell>
          <cell r="G7">
            <v>29</v>
          </cell>
        </row>
        <row r="8">
          <cell r="B8" t="str">
            <v>AD05050250</v>
          </cell>
          <cell r="C8">
            <v>3</v>
          </cell>
          <cell r="D8" t="str">
            <v>Ensaio em laboratorio do Limite de Liquidez.</v>
          </cell>
          <cell r="E8" t="str">
            <v>un</v>
          </cell>
          <cell r="F8">
            <v>41.29</v>
          </cell>
          <cell r="G8">
            <v>14</v>
          </cell>
        </row>
        <row r="9">
          <cell r="B9" t="str">
            <v>AD05050300</v>
          </cell>
          <cell r="C9">
            <v>4</v>
          </cell>
          <cell r="D9" t="str">
            <v xml:space="preserve">Ensaio em laboratório do limite de plasticidade. </v>
          </cell>
          <cell r="E9" t="str">
            <v>un</v>
          </cell>
          <cell r="F9">
            <v>41.29</v>
          </cell>
          <cell r="G9">
            <v>14</v>
          </cell>
        </row>
        <row r="10">
          <cell r="B10" t="str">
            <v>AD05050350</v>
          </cell>
          <cell r="C10">
            <v>5</v>
          </cell>
          <cell r="D10" t="str">
            <v>Ensaio em laboratório, do Peso Especifico.</v>
          </cell>
          <cell r="E10" t="str">
            <v>un</v>
          </cell>
          <cell r="F10">
            <v>22.86</v>
          </cell>
          <cell r="G10">
            <v>29</v>
          </cell>
        </row>
        <row r="11">
          <cell r="B11" t="str">
            <v>AD05050450</v>
          </cell>
          <cell r="C11">
            <v>6</v>
          </cell>
          <cell r="D11" t="str">
            <v>Ensaio Índice de Suporte Califórnia - Proctor Normal.</v>
          </cell>
          <cell r="E11" t="str">
            <v>un</v>
          </cell>
          <cell r="F11">
            <v>414.42</v>
          </cell>
          <cell r="G11">
            <v>43</v>
          </cell>
        </row>
        <row r="12">
          <cell r="B12" t="str">
            <v>AD05050700</v>
          </cell>
          <cell r="C12">
            <v>7</v>
          </cell>
          <cell r="D12" t="str">
            <v>Sondagem manual com pa e picareta por metro.</v>
          </cell>
          <cell r="E12" t="str">
            <v>m</v>
          </cell>
          <cell r="F12">
            <v>56.78</v>
          </cell>
          <cell r="G12">
            <v>280</v>
          </cell>
        </row>
        <row r="13">
          <cell r="B13" t="str">
            <v>AD20050050</v>
          </cell>
          <cell r="C13">
            <v>8</v>
          </cell>
          <cell r="D13" t="str">
            <v>Barracão de obra com paredes de madeira.</v>
          </cell>
          <cell r="E13" t="str">
            <v>m2</v>
          </cell>
          <cell r="F13">
            <v>141.75</v>
          </cell>
          <cell r="G13">
            <v>250</v>
          </cell>
        </row>
        <row r="14">
          <cell r="B14" t="str">
            <v>AD20050300</v>
          </cell>
          <cell r="C14">
            <v>9</v>
          </cell>
          <cell r="D14" t="str">
            <v>Tapume de vedação ou proteção.</v>
          </cell>
          <cell r="E14" t="str">
            <v>m2</v>
          </cell>
          <cell r="F14">
            <v>19.16</v>
          </cell>
          <cell r="G14">
            <v>24000</v>
          </cell>
        </row>
        <row r="15">
          <cell r="B15" t="str">
            <v>AD20200050</v>
          </cell>
          <cell r="C15">
            <v>10</v>
          </cell>
          <cell r="D15" t="str">
            <v>Instalação e ligação provisórias de energia.</v>
          </cell>
          <cell r="E15" t="str">
            <v>un</v>
          </cell>
          <cell r="F15">
            <v>595.94000000000005</v>
          </cell>
          <cell r="G15">
            <v>2</v>
          </cell>
        </row>
        <row r="16">
          <cell r="B16" t="str">
            <v xml:space="preserve">AD40050056 </v>
          </cell>
          <cell r="C16">
            <v>11</v>
          </cell>
          <cell r="D16" t="str">
            <v xml:space="preserve">Almoxarife(inclusive encargos sociais). </v>
          </cell>
          <cell r="E16" t="str">
            <v>h</v>
          </cell>
          <cell r="F16">
            <v>6.48</v>
          </cell>
          <cell r="G16">
            <v>1480</v>
          </cell>
        </row>
        <row r="17">
          <cell r="B17" t="str">
            <v>AD40050068</v>
          </cell>
          <cell r="C17">
            <v>12</v>
          </cell>
          <cell r="D17" t="str">
            <v>Apontador(inclusive encargos sociais).</v>
          </cell>
          <cell r="E17" t="str">
            <v>h</v>
          </cell>
          <cell r="F17">
            <v>6.48</v>
          </cell>
          <cell r="G17">
            <v>1480</v>
          </cell>
        </row>
        <row r="18">
          <cell r="B18" t="str">
            <v>AD40050074</v>
          </cell>
          <cell r="C18">
            <v>13</v>
          </cell>
          <cell r="D18" t="str">
            <v>Auxiliar de almoxarife(inclusive encargos sociais).</v>
          </cell>
          <cell r="E18" t="str">
            <v>h</v>
          </cell>
          <cell r="F18">
            <v>4.41</v>
          </cell>
          <cell r="G18">
            <v>1480</v>
          </cell>
        </row>
        <row r="19">
          <cell r="B19" t="str">
            <v>AD40050080</v>
          </cell>
          <cell r="C19">
            <v>14</v>
          </cell>
          <cell r="D19" t="str">
            <v>Auxiliar de escritório(inclusive encargos sociais).</v>
          </cell>
          <cell r="E19" t="str">
            <v>h</v>
          </cell>
          <cell r="F19">
            <v>5.32</v>
          </cell>
          <cell r="G19">
            <v>1480</v>
          </cell>
        </row>
        <row r="20">
          <cell r="B20" t="str">
            <v>AD40050086</v>
          </cell>
          <cell r="C20">
            <v>15</v>
          </cell>
          <cell r="D20" t="str">
            <v>Auxiliar técnico(inclusive encargos sociais).</v>
          </cell>
          <cell r="E20" t="str">
            <v>h</v>
          </cell>
          <cell r="F20">
            <v>8.1</v>
          </cell>
          <cell r="G20">
            <v>1480</v>
          </cell>
        </row>
        <row r="21">
          <cell r="B21" t="str">
            <v>AD40050092</v>
          </cell>
          <cell r="C21">
            <v>16</v>
          </cell>
          <cell r="D21" t="str">
            <v xml:space="preserve">Auxiliar de topografia(inclusive encargos sociais).     </v>
          </cell>
          <cell r="E21" t="str">
            <v>h</v>
          </cell>
          <cell r="F21">
            <v>4.5</v>
          </cell>
          <cell r="G21">
            <v>1480</v>
          </cell>
        </row>
        <row r="22">
          <cell r="B22" t="str">
            <v>AD40050098</v>
          </cell>
          <cell r="C22">
            <v>17</v>
          </cell>
          <cell r="D22" t="str">
            <v xml:space="preserve">Chefe de escritório(inclusive encargos sociais). </v>
          </cell>
          <cell r="E22" t="str">
            <v>h</v>
          </cell>
          <cell r="F22">
            <v>13.02</v>
          </cell>
          <cell r="G22">
            <v>1480</v>
          </cell>
        </row>
        <row r="23">
          <cell r="B23" t="str">
            <v>AD40050116</v>
          </cell>
          <cell r="C23">
            <v>18</v>
          </cell>
          <cell r="D23" t="str">
            <v>Encarregado(inclusive encargos sociais).</v>
          </cell>
          <cell r="E23" t="str">
            <v>h</v>
          </cell>
          <cell r="F23">
            <v>8.3699999999999992</v>
          </cell>
          <cell r="G23">
            <v>2960</v>
          </cell>
        </row>
        <row r="24">
          <cell r="B24" t="str">
            <v xml:space="preserve"> AD40050122</v>
          </cell>
          <cell r="C24">
            <v>19</v>
          </cell>
          <cell r="D24" t="str">
            <v>Engenheiro ou arquiteto jr(inclusive encargos sociais).</v>
          </cell>
          <cell r="E24" t="str">
            <v>h</v>
          </cell>
          <cell r="F24">
            <v>21.39</v>
          </cell>
          <cell r="G24">
            <v>1480</v>
          </cell>
        </row>
        <row r="25">
          <cell r="B25" t="str">
            <v>AD40050134</v>
          </cell>
          <cell r="C25">
            <v>20</v>
          </cell>
          <cell r="D25" t="str">
            <v xml:space="preserve">Engenheiro sênior(inclusive encargos sociais).  </v>
          </cell>
          <cell r="E25" t="str">
            <v>h</v>
          </cell>
          <cell r="F25">
            <v>54.35</v>
          </cell>
          <cell r="G25">
            <v>1110</v>
          </cell>
        </row>
        <row r="26">
          <cell r="B26" t="str">
            <v>AD40050146</v>
          </cell>
          <cell r="C26">
            <v>21</v>
          </cell>
          <cell r="D26" t="str">
            <v xml:space="preserve">Estagiário(inclusive encargos sociais).  </v>
          </cell>
          <cell r="E26" t="str">
            <v>h</v>
          </cell>
          <cell r="F26">
            <v>2.76</v>
          </cell>
          <cell r="G26">
            <v>2960</v>
          </cell>
        </row>
        <row r="27">
          <cell r="B27" t="str">
            <v>AD40050188</v>
          </cell>
          <cell r="C27">
            <v>22</v>
          </cell>
          <cell r="D27" t="str">
            <v>Secretaria(inclusive encargos sociais).</v>
          </cell>
          <cell r="E27" t="str">
            <v>h</v>
          </cell>
          <cell r="F27">
            <v>9.24</v>
          </cell>
          <cell r="G27">
            <v>1480</v>
          </cell>
        </row>
        <row r="28">
          <cell r="B28" t="str">
            <v>AD40050200</v>
          </cell>
          <cell r="C28">
            <v>23</v>
          </cell>
          <cell r="D28" t="str">
            <v xml:space="preserve">Supervisor de trafego(inclusive encargos sociais).    </v>
          </cell>
          <cell r="E28" t="str">
            <v>h</v>
          </cell>
          <cell r="F28">
            <v>29.17</v>
          </cell>
          <cell r="G28">
            <v>2960</v>
          </cell>
        </row>
        <row r="29">
          <cell r="B29" t="str">
            <v>AD40050212</v>
          </cell>
          <cell r="C29">
            <v>24</v>
          </cell>
          <cell r="D29" t="str">
            <v xml:space="preserve">Topógrafo A(inclusive encargos sociais).  </v>
          </cell>
          <cell r="E29" t="str">
            <v>h</v>
          </cell>
          <cell r="F29">
            <v>13.78</v>
          </cell>
          <cell r="G29">
            <v>740</v>
          </cell>
        </row>
        <row r="30">
          <cell r="B30" t="str">
            <v>AD40050218</v>
          </cell>
          <cell r="C30">
            <v>25</v>
          </cell>
          <cell r="D30" t="str">
            <v>Vigia(inclusive encargos sociais).</v>
          </cell>
          <cell r="E30" t="str">
            <v>h</v>
          </cell>
          <cell r="F30">
            <v>4.63</v>
          </cell>
          <cell r="G30">
            <v>2960</v>
          </cell>
        </row>
        <row r="31">
          <cell r="B31" t="str">
            <v xml:space="preserve"> AD10050050</v>
          </cell>
          <cell r="C31">
            <v>26</v>
          </cell>
          <cell r="D31" t="str">
            <v>Marcação de obra sem instrumento topográfico.</v>
          </cell>
          <cell r="E31" t="str">
            <v>m2</v>
          </cell>
          <cell r="F31">
            <v>0.95</v>
          </cell>
          <cell r="G31">
            <v>400</v>
          </cell>
        </row>
        <row r="32">
          <cell r="B32" t="str">
            <v>AD10100100</v>
          </cell>
          <cell r="C32">
            <v>27</v>
          </cell>
          <cell r="D32" t="str">
            <v>Locação de obra com aparelho topográfico.</v>
          </cell>
          <cell r="E32" t="str">
            <v>m</v>
          </cell>
          <cell r="F32">
            <v>6.75</v>
          </cell>
          <cell r="G32">
            <v>410</v>
          </cell>
        </row>
        <row r="33">
          <cell r="B33" t="str">
            <v>AD15150750</v>
          </cell>
          <cell r="C33">
            <v>28</v>
          </cell>
          <cell r="D33" t="str">
            <v>Veiculo motor 1.0 a gasolina sem motorista.</v>
          </cell>
          <cell r="E33" t="str">
            <v>mês</v>
          </cell>
          <cell r="F33">
            <v>1269.6600000000001</v>
          </cell>
          <cell r="G33">
            <v>8</v>
          </cell>
        </row>
        <row r="34">
          <cell r="B34" t="str">
            <v>AD20250050</v>
          </cell>
          <cell r="C34">
            <v>29</v>
          </cell>
          <cell r="D34" t="str">
            <v>Barragem de bloqueio, reaproveitamento 40 vezes.</v>
          </cell>
          <cell r="E34" t="str">
            <v>m</v>
          </cell>
          <cell r="F34">
            <v>0.98</v>
          </cell>
          <cell r="G34">
            <v>970</v>
          </cell>
        </row>
        <row r="35">
          <cell r="B35" t="str">
            <v>AD20250100</v>
          </cell>
          <cell r="C35">
            <v>30</v>
          </cell>
          <cell r="D35" t="str">
            <v>Barragem de bloqueio de obra, colocação e retirada.</v>
          </cell>
          <cell r="E35" t="str">
            <v>m</v>
          </cell>
          <cell r="F35">
            <v>3.26</v>
          </cell>
          <cell r="G35">
            <v>4200</v>
          </cell>
        </row>
        <row r="36">
          <cell r="B36" t="str">
            <v>AD20250200</v>
          </cell>
          <cell r="C36">
            <v>31</v>
          </cell>
          <cell r="D36" t="str">
            <v>Placa de sinalização para obra de via publica.</v>
          </cell>
          <cell r="E36" t="str">
            <v>un</v>
          </cell>
          <cell r="F36">
            <v>37.67</v>
          </cell>
          <cell r="G36">
            <v>43</v>
          </cell>
        </row>
        <row r="37">
          <cell r="B37" t="str">
            <v>AD20250250</v>
          </cell>
          <cell r="C37">
            <v>32</v>
          </cell>
          <cell r="D37" t="str">
            <v>Placa de sinalização para obra, colocação e retirada.</v>
          </cell>
          <cell r="E37" t="str">
            <v>un</v>
          </cell>
          <cell r="F37">
            <v>0.89</v>
          </cell>
          <cell r="G37">
            <v>173</v>
          </cell>
        </row>
        <row r="38">
          <cell r="B38" t="str">
            <v>AD20250300</v>
          </cell>
          <cell r="C38">
            <v>33</v>
          </cell>
          <cell r="D38" t="str">
            <v>Placa de identificação de obra publica.</v>
          </cell>
          <cell r="E38" t="str">
            <v>m2</v>
          </cell>
          <cell r="F38">
            <v>166.66</v>
          </cell>
          <cell r="G38">
            <v>22.4</v>
          </cell>
        </row>
        <row r="39">
          <cell r="B39" t="str">
            <v>AD25050050</v>
          </cell>
          <cell r="C39">
            <v>34</v>
          </cell>
          <cell r="D39" t="str">
            <v>Aluguel de balizador vaga-lume.</v>
          </cell>
          <cell r="E39" t="str">
            <v>mês</v>
          </cell>
          <cell r="F39">
            <v>86.83</v>
          </cell>
          <cell r="G39">
            <v>960</v>
          </cell>
        </row>
        <row r="40">
          <cell r="B40" t="str">
            <v xml:space="preserve">AD25050200/  </v>
          </cell>
          <cell r="C40">
            <v>35</v>
          </cell>
          <cell r="D40" t="str">
            <v>Aluguel de cavalete plástico universa.</v>
          </cell>
          <cell r="E40" t="str">
            <v>un.mês</v>
          </cell>
          <cell r="F40">
            <v>86.83</v>
          </cell>
          <cell r="G40">
            <v>600</v>
          </cell>
        </row>
        <row r="41">
          <cell r="B41" t="str">
            <v>AD25050250</v>
          </cell>
          <cell r="C41">
            <v>36</v>
          </cell>
          <cell r="D41" t="str">
            <v>Aluguel de cone canalizador empinhavel T-Topde.</v>
          </cell>
          <cell r="E41" t="str">
            <v>un.mês</v>
          </cell>
          <cell r="F41">
            <v>32.29</v>
          </cell>
          <cell r="G41">
            <v>600</v>
          </cell>
        </row>
        <row r="42">
          <cell r="B42" t="str">
            <v>AD35150050A</v>
          </cell>
          <cell r="C42">
            <v>37</v>
          </cell>
          <cell r="D42" t="str">
            <v>Controle tecnológico de obras em concreto armado.</v>
          </cell>
          <cell r="E42" t="str">
            <v>m3</v>
          </cell>
          <cell r="F42">
            <v>12.32</v>
          </cell>
          <cell r="G42">
            <v>382</v>
          </cell>
        </row>
        <row r="43">
          <cell r="B43" t="str">
            <v xml:space="preserve">SE25100100A  </v>
          </cell>
          <cell r="C43">
            <v>38</v>
          </cell>
          <cell r="D43" t="str">
            <v>Projeto executivo para urbanização/reurbanização.</v>
          </cell>
          <cell r="E43" t="str">
            <v>há</v>
          </cell>
          <cell r="F43">
            <v>34610.160000000003</v>
          </cell>
          <cell r="G43">
            <v>5.18</v>
          </cell>
        </row>
        <row r="44">
          <cell r="B44" t="str">
            <v>SE20100050</v>
          </cell>
          <cell r="C44">
            <v>39</v>
          </cell>
          <cell r="D44" t="str">
            <v>Lançamento de linha poligonal básica.</v>
          </cell>
          <cell r="E44" t="str">
            <v>Km</v>
          </cell>
          <cell r="F44">
            <v>159.44</v>
          </cell>
          <cell r="G44">
            <v>1</v>
          </cell>
        </row>
        <row r="45">
          <cell r="B45" t="str">
            <v>SE20102500A</v>
          </cell>
          <cell r="C45">
            <v>40</v>
          </cell>
          <cell r="D45" t="str">
            <v>Nivelamento de eixo de logradouro.</v>
          </cell>
          <cell r="E45" t="str">
            <v>Km</v>
          </cell>
          <cell r="F45">
            <v>74.489999999999995</v>
          </cell>
          <cell r="G45">
            <v>1</v>
          </cell>
        </row>
        <row r="46">
          <cell r="B46" t="str">
            <v>SE20150050</v>
          </cell>
          <cell r="C46">
            <v>41</v>
          </cell>
          <cell r="D46" t="str">
            <v>Levantamento fotográfico de aspecto de área urbana.</v>
          </cell>
          <cell r="E46" t="str">
            <v>un</v>
          </cell>
          <cell r="F46">
            <v>1.8</v>
          </cell>
          <cell r="G46">
            <v>259</v>
          </cell>
        </row>
        <row r="47">
          <cell r="B47" t="str">
            <v>SE20150250</v>
          </cell>
          <cell r="C47">
            <v>42</v>
          </cell>
          <cell r="D47" t="str">
            <v>Levantamento fotográfico aéreo vertical de área urbana.</v>
          </cell>
          <cell r="E47" t="str">
            <v>conj</v>
          </cell>
          <cell r="F47">
            <v>8267.76</v>
          </cell>
          <cell r="G47">
            <v>1</v>
          </cell>
        </row>
        <row r="48">
          <cell r="B48" t="str">
            <v>SE20101600</v>
          </cell>
          <cell r="C48">
            <v>43</v>
          </cell>
          <cell r="D48" t="str">
            <v>Levantamento cadastral das profundidades de tubos.</v>
          </cell>
          <cell r="E48" t="str">
            <v>un</v>
          </cell>
          <cell r="F48">
            <v>23.05</v>
          </cell>
          <cell r="G48">
            <v>137</v>
          </cell>
        </row>
        <row r="49">
          <cell r="B49" t="str">
            <v>SE30050100</v>
          </cell>
          <cell r="C49">
            <v>44</v>
          </cell>
          <cell r="D49" t="str">
            <v>Determinação da deformação com Viga Benkelmann.</v>
          </cell>
          <cell r="E49" t="str">
            <v>un</v>
          </cell>
          <cell r="F49">
            <v>53.9</v>
          </cell>
          <cell r="G49">
            <v>144</v>
          </cell>
        </row>
        <row r="50">
          <cell r="B50" t="str">
            <v>CE05100110</v>
          </cell>
          <cell r="C50">
            <v>45</v>
          </cell>
          <cell r="D50" t="str">
            <v>Consultor de serviços técnicos especializados.</v>
          </cell>
          <cell r="E50" t="str">
            <v>h</v>
          </cell>
          <cell r="F50">
            <v>89.23</v>
          </cell>
          <cell r="G50">
            <v>726</v>
          </cell>
        </row>
        <row r="51">
          <cell r="B51" t="str">
            <v>CO05050500</v>
          </cell>
          <cell r="C51">
            <v>46</v>
          </cell>
          <cell r="D51" t="str">
            <v>Plataforma ou passarela de Pinho.</v>
          </cell>
          <cell r="E51" t="str">
            <v>m2</v>
          </cell>
          <cell r="F51">
            <v>2.31</v>
          </cell>
          <cell r="G51">
            <v>187</v>
          </cell>
        </row>
        <row r="52">
          <cell r="B52" t="str">
            <v>CO05100050</v>
          </cell>
          <cell r="C52">
            <v>47</v>
          </cell>
          <cell r="D52" t="str">
            <v>Aluguel de andaime tubular sobre sapatas fixas.</v>
          </cell>
          <cell r="E52" t="str">
            <v>m2.mês</v>
          </cell>
          <cell r="F52">
            <v>2.2000000000000002</v>
          </cell>
          <cell r="G52">
            <v>2100</v>
          </cell>
        </row>
        <row r="53">
          <cell r="B53" t="str">
            <v>CO05150100</v>
          </cell>
          <cell r="C53">
            <v>48</v>
          </cell>
          <cell r="D53" t="str">
            <v>Montagem e desmontagem de andaime tubular.</v>
          </cell>
          <cell r="E53" t="str">
            <v>m2</v>
          </cell>
          <cell r="F53">
            <v>1.77</v>
          </cell>
          <cell r="G53">
            <v>350</v>
          </cell>
        </row>
        <row r="54">
          <cell r="B54" t="str">
            <v>CO05150300</v>
          </cell>
          <cell r="C54">
            <v>49</v>
          </cell>
          <cell r="D54" t="str">
            <v>Movimentação vertical ou horizontal de plataforma.</v>
          </cell>
          <cell r="E54" t="str">
            <v>m2</v>
          </cell>
          <cell r="F54">
            <v>0.14000000000000001</v>
          </cell>
          <cell r="G54">
            <v>350</v>
          </cell>
        </row>
        <row r="55">
          <cell r="B55" t="str">
            <v>MT05300100</v>
          </cell>
          <cell r="C55">
            <v>50</v>
          </cell>
          <cell r="D55" t="str">
            <v>Escavação manual em material de 1a categoria.</v>
          </cell>
          <cell r="E55" t="str">
            <v>m3</v>
          </cell>
          <cell r="F55">
            <v>12.4</v>
          </cell>
          <cell r="G55">
            <v>10700</v>
          </cell>
        </row>
        <row r="56">
          <cell r="B56" t="str">
            <v>MT10050050</v>
          </cell>
          <cell r="C56">
            <v>51</v>
          </cell>
          <cell r="D56" t="str">
            <v xml:space="preserve">Escavação mecânica, utilizando Retro-Escavadeira. </v>
          </cell>
          <cell r="E56" t="str">
            <v>m3</v>
          </cell>
          <cell r="F56">
            <v>2.77</v>
          </cell>
          <cell r="G56">
            <v>36800</v>
          </cell>
        </row>
        <row r="57">
          <cell r="B57" t="str">
            <v>MT10100050</v>
          </cell>
          <cell r="C57">
            <v>52</v>
          </cell>
          <cell r="D57" t="str">
            <v>Escavação mecânica, utilizando Escavadeira.</v>
          </cell>
          <cell r="E57" t="str">
            <v>m3</v>
          </cell>
          <cell r="F57">
            <v>0.96</v>
          </cell>
          <cell r="G57">
            <v>7300</v>
          </cell>
        </row>
        <row r="58">
          <cell r="B58" t="str">
            <v>MT15050250</v>
          </cell>
          <cell r="C58">
            <v>53</v>
          </cell>
          <cell r="D58" t="str">
            <v xml:space="preserve">Reaterro de vala com material de boa qualidade. </v>
          </cell>
          <cell r="E58" t="str">
            <v>m3</v>
          </cell>
          <cell r="F58">
            <v>9.3000000000000007</v>
          </cell>
          <cell r="G58">
            <v>13700</v>
          </cell>
        </row>
        <row r="59">
          <cell r="B59" t="str">
            <v>MT15050300</v>
          </cell>
          <cell r="C59">
            <v>54</v>
          </cell>
          <cell r="D59" t="str">
            <v>Reaterro de vala, com po-de-pedra.</v>
          </cell>
          <cell r="E59" t="str">
            <v>m3</v>
          </cell>
          <cell r="F59">
            <v>36.18</v>
          </cell>
          <cell r="G59">
            <v>19600</v>
          </cell>
        </row>
        <row r="60">
          <cell r="B60" t="str">
            <v>MT05250050</v>
          </cell>
          <cell r="C60">
            <v>55</v>
          </cell>
          <cell r="D60" t="str">
            <v>Desmonte manual de bloco de 3a categoria.</v>
          </cell>
          <cell r="E60" t="str">
            <v>m3</v>
          </cell>
          <cell r="F60">
            <v>32.14</v>
          </cell>
          <cell r="G60">
            <v>7050</v>
          </cell>
        </row>
        <row r="61">
          <cell r="B61" t="str">
            <v>MT05450050</v>
          </cell>
          <cell r="C61">
            <v>56</v>
          </cell>
          <cell r="D61" t="str">
            <v>Desmonte a fogo de bloco de material de 3a categoria.</v>
          </cell>
          <cell r="E61" t="str">
            <v>m3</v>
          </cell>
          <cell r="F61">
            <v>66.56</v>
          </cell>
          <cell r="G61">
            <v>8545</v>
          </cell>
        </row>
        <row r="62">
          <cell r="B62" t="str">
            <v>MT15150050</v>
          </cell>
          <cell r="C62">
            <v>57</v>
          </cell>
          <cell r="D62" t="str">
            <v>Preparo de solo ate 30cm de profundidade.</v>
          </cell>
          <cell r="E62" t="str">
            <v>m2</v>
          </cell>
          <cell r="F62">
            <v>5.46</v>
          </cell>
          <cell r="G62">
            <v>17842</v>
          </cell>
        </row>
        <row r="63">
          <cell r="B63" t="str">
            <v>MT20050050</v>
          </cell>
          <cell r="C63">
            <v>58</v>
          </cell>
          <cell r="D63" t="str">
            <v>Espalhamento de material de 1a categoria.</v>
          </cell>
          <cell r="E63" t="str">
            <v>m3</v>
          </cell>
          <cell r="F63">
            <v>0.24</v>
          </cell>
          <cell r="G63">
            <v>70776</v>
          </cell>
        </row>
        <row r="64">
          <cell r="B64" t="str">
            <v>TC05050350</v>
          </cell>
          <cell r="C64">
            <v>59</v>
          </cell>
          <cell r="D64" t="str">
            <v>Transporte de carga de qualquer natureza.</v>
          </cell>
          <cell r="E64" t="str">
            <v>t.Km</v>
          </cell>
          <cell r="F64">
            <v>0.39</v>
          </cell>
          <cell r="G64">
            <v>1880000</v>
          </cell>
        </row>
        <row r="65">
          <cell r="B65" t="str">
            <v>TC10050150</v>
          </cell>
          <cell r="C65">
            <v>60</v>
          </cell>
          <cell r="D65" t="str">
            <v>Carga manual e descarga mecânica.</v>
          </cell>
          <cell r="E65" t="str">
            <v>t</v>
          </cell>
          <cell r="F65">
            <v>7.38</v>
          </cell>
          <cell r="G65">
            <v>47000</v>
          </cell>
        </row>
        <row r="66">
          <cell r="B66" t="str">
            <v>EQ05050100A</v>
          </cell>
          <cell r="C66">
            <v>61</v>
          </cell>
          <cell r="D66" t="str">
            <v xml:space="preserve">Caminhão basculante. Custo horário produtivo.     </v>
          </cell>
          <cell r="E66" t="str">
            <v>h</v>
          </cell>
          <cell r="F66">
            <v>45.34</v>
          </cell>
          <cell r="G66">
            <v>2446</v>
          </cell>
        </row>
        <row r="67">
          <cell r="B67" t="str">
            <v>EQ05050103A</v>
          </cell>
          <cell r="C67">
            <v>62</v>
          </cell>
          <cell r="D67" t="str">
            <v>Caminhão basculante. Custo horário improdutivo.</v>
          </cell>
          <cell r="E67" t="str">
            <v>h</v>
          </cell>
          <cell r="F67">
            <v>25.39</v>
          </cell>
          <cell r="G67">
            <v>432</v>
          </cell>
        </row>
        <row r="68">
          <cell r="B68" t="str">
            <v>EQ05050300</v>
          </cell>
          <cell r="C68">
            <v>63</v>
          </cell>
          <cell r="D68" t="str">
            <v>Caminhão com Carroceria Fixa. Aluguel produtivo.</v>
          </cell>
          <cell r="E68" t="str">
            <v>h</v>
          </cell>
          <cell r="F68">
            <v>32.28</v>
          </cell>
          <cell r="G68">
            <v>1957</v>
          </cell>
        </row>
        <row r="69">
          <cell r="B69" t="str">
            <v>EQ05050306</v>
          </cell>
          <cell r="C69">
            <v>64</v>
          </cell>
          <cell r="D69" t="str">
            <v>Caminhão com Carroceria Fixa. Aluguel improdutivo.</v>
          </cell>
          <cell r="E69" t="str">
            <v>h</v>
          </cell>
          <cell r="F69">
            <v>8.5399999999999991</v>
          </cell>
          <cell r="G69">
            <v>346</v>
          </cell>
        </row>
        <row r="70">
          <cell r="B70" t="str">
            <v>EQ05050415</v>
          </cell>
          <cell r="C70">
            <v>65</v>
          </cell>
          <cell r="D70" t="str">
            <v xml:space="preserve">Caminhão Carroceria Fixa F-12000 Munck produtivo.               </v>
          </cell>
          <cell r="E70" t="str">
            <v>h</v>
          </cell>
          <cell r="F70">
            <v>53.72</v>
          </cell>
          <cell r="G70">
            <v>3453</v>
          </cell>
        </row>
        <row r="71">
          <cell r="B71" t="str">
            <v>EQ15050450</v>
          </cell>
          <cell r="C71">
            <v>66</v>
          </cell>
          <cell r="D71" t="str">
            <v xml:space="preserve">Pa-carregadeira(Carregador frontal). Custo produtivo.  </v>
          </cell>
          <cell r="E71" t="str">
            <v>h</v>
          </cell>
          <cell r="F71">
            <v>68.34</v>
          </cell>
          <cell r="G71">
            <v>1345</v>
          </cell>
        </row>
        <row r="72">
          <cell r="B72" t="str">
            <v>EQ15050453</v>
          </cell>
          <cell r="C72">
            <v>67</v>
          </cell>
          <cell r="D72" t="str">
            <v>Pa-carregadeira(Carregador Frontal).Custo improdutivo.</v>
          </cell>
          <cell r="E72" t="str">
            <v>h</v>
          </cell>
          <cell r="F72">
            <v>31.05</v>
          </cell>
          <cell r="G72">
            <v>237</v>
          </cell>
        </row>
        <row r="73">
          <cell r="B73" t="str">
            <v>EQ15050500</v>
          </cell>
          <cell r="C73">
            <v>68</v>
          </cell>
          <cell r="D73" t="str">
            <v xml:space="preserve">Retro-Escavadeira/carregadeira. Custo produtivo. </v>
          </cell>
          <cell r="E73" t="str">
            <v>h</v>
          </cell>
          <cell r="F73">
            <v>45.49</v>
          </cell>
          <cell r="G73">
            <v>1439</v>
          </cell>
        </row>
        <row r="74">
          <cell r="B74" t="str">
            <v>EQ30050200</v>
          </cell>
          <cell r="C74">
            <v>69</v>
          </cell>
          <cell r="D74" t="str">
            <v>Betoneira com capacidade de 580l, Aluguel produtivo.</v>
          </cell>
          <cell r="E74" t="str">
            <v>h</v>
          </cell>
          <cell r="F74">
            <v>4.71</v>
          </cell>
          <cell r="G74">
            <v>2041</v>
          </cell>
        </row>
        <row r="75">
          <cell r="B75" t="str">
            <v>EQ30050206</v>
          </cell>
          <cell r="C75">
            <v>70</v>
          </cell>
          <cell r="D75" t="str">
            <v>Betoneira com capacidade de 580l Aluguel improdutivo.</v>
          </cell>
          <cell r="E75" t="str">
            <v>h</v>
          </cell>
          <cell r="F75">
            <v>1.56</v>
          </cell>
          <cell r="G75">
            <v>216</v>
          </cell>
        </row>
        <row r="76">
          <cell r="B76" t="str">
            <v>EQ15050550</v>
          </cell>
          <cell r="C76">
            <v>71</v>
          </cell>
          <cell r="D76" t="str">
            <v xml:space="preserve">Rompedor Pneumático de 32,6Kg Aluguel produtivo. </v>
          </cell>
          <cell r="E76" t="str">
            <v>h</v>
          </cell>
          <cell r="F76">
            <v>1.05</v>
          </cell>
          <cell r="G76">
            <v>648</v>
          </cell>
        </row>
        <row r="77">
          <cell r="B77" t="str">
            <v>EQ15050556</v>
          </cell>
          <cell r="C77">
            <v>72</v>
          </cell>
          <cell r="D77" t="str">
            <v>Rompedor Pneumático de 32,6Kg Aluguel improdutivo.</v>
          </cell>
          <cell r="E77" t="str">
            <v>h</v>
          </cell>
          <cell r="F77">
            <v>0.7</v>
          </cell>
          <cell r="G77">
            <v>72</v>
          </cell>
        </row>
        <row r="78">
          <cell r="B78" t="str">
            <v xml:space="preserve"> EQ20050800</v>
          </cell>
          <cell r="C78">
            <v>73</v>
          </cell>
          <cell r="D78" t="str">
            <v xml:space="preserve">Vassoura Mecânica, rebocável, Aluguel produtivo.   </v>
          </cell>
          <cell r="E78" t="str">
            <v>h</v>
          </cell>
          <cell r="F78">
            <v>3.58</v>
          </cell>
          <cell r="G78">
            <v>1712</v>
          </cell>
        </row>
        <row r="79">
          <cell r="B79" t="str">
            <v>EQ20050806</v>
          </cell>
          <cell r="C79">
            <v>74</v>
          </cell>
          <cell r="D79" t="str">
            <v>Vassoura Mecânica, rebocável, Aluguel improdutivo.</v>
          </cell>
          <cell r="E79" t="str">
            <v>h</v>
          </cell>
          <cell r="F79">
            <v>1.43</v>
          </cell>
          <cell r="G79">
            <v>216</v>
          </cell>
        </row>
        <row r="80">
          <cell r="B80" t="str">
            <v>EQ35100200</v>
          </cell>
          <cell r="C80">
            <v>75</v>
          </cell>
          <cell r="D80" t="str">
            <v xml:space="preserve">Bomba Centrífuga Submersível. Aluguel produtivo.    </v>
          </cell>
          <cell r="E80" t="str">
            <v>h</v>
          </cell>
          <cell r="F80">
            <v>3.6</v>
          </cell>
          <cell r="G80">
            <v>8632</v>
          </cell>
        </row>
        <row r="81">
          <cell r="B81" t="str">
            <v>EQ35100203</v>
          </cell>
          <cell r="C81">
            <v>76</v>
          </cell>
          <cell r="D81" t="str">
            <v>Bomba Centrífuga Submersível. Aluguel improdutivo.</v>
          </cell>
          <cell r="E81" t="str">
            <v>h</v>
          </cell>
          <cell r="F81">
            <v>1.4</v>
          </cell>
          <cell r="G81">
            <v>863</v>
          </cell>
        </row>
        <row r="82">
          <cell r="B82" t="str">
            <v>EQ45050159</v>
          </cell>
          <cell r="C82">
            <v>77</v>
          </cell>
          <cell r="D82" t="str">
            <v>Compressor de ar. Aluguel improdutivo.</v>
          </cell>
          <cell r="E82" t="str">
            <v>h</v>
          </cell>
          <cell r="F82">
            <v>3.64</v>
          </cell>
          <cell r="G82">
            <v>72</v>
          </cell>
        </row>
        <row r="83">
          <cell r="B83" t="str">
            <v>EQ45150100</v>
          </cell>
          <cell r="C83">
            <v>78</v>
          </cell>
          <cell r="D83" t="str">
            <v>Retificador de solda elétrica de 430A.</v>
          </cell>
          <cell r="E83" t="str">
            <v>h</v>
          </cell>
          <cell r="F83">
            <v>7.16</v>
          </cell>
          <cell r="G83">
            <v>1007</v>
          </cell>
        </row>
        <row r="84">
          <cell r="B84" t="str">
            <v>EQ40050150A</v>
          </cell>
          <cell r="C84">
            <v>79</v>
          </cell>
          <cell r="D84" t="str">
            <v>Equipamento de jato d'água (Sewer-Jet ou similar).</v>
          </cell>
          <cell r="E84" t="str">
            <v>h</v>
          </cell>
          <cell r="F84">
            <v>79.2</v>
          </cell>
          <cell r="G84">
            <v>1079</v>
          </cell>
        </row>
        <row r="85">
          <cell r="B85" t="str">
            <v>EQ40050153A</v>
          </cell>
          <cell r="C85">
            <v>80</v>
          </cell>
          <cell r="D85" t="str">
            <v>Equipamento de alta pressão  (Vac-All ou similar).</v>
          </cell>
          <cell r="E85" t="str">
            <v>h</v>
          </cell>
          <cell r="F85">
            <v>104.07</v>
          </cell>
          <cell r="G85">
            <v>1942</v>
          </cell>
        </row>
        <row r="86">
          <cell r="B86" t="str">
            <v>SC05050050</v>
          </cell>
          <cell r="C86">
            <v>81</v>
          </cell>
          <cell r="D86" t="str">
            <v>Arrancamento de aparelhos de iluminação.</v>
          </cell>
          <cell r="E86" t="str">
            <v>un</v>
          </cell>
          <cell r="F86">
            <v>1.67</v>
          </cell>
          <cell r="G86">
            <v>65</v>
          </cell>
        </row>
        <row r="87">
          <cell r="B87" t="str">
            <v>SC05050200</v>
          </cell>
          <cell r="C87">
            <v>82</v>
          </cell>
          <cell r="D87" t="str">
            <v>Arrancamento de grades, gradis, alambrados, cercas.</v>
          </cell>
          <cell r="E87" t="str">
            <v>m2</v>
          </cell>
          <cell r="F87">
            <v>4.43</v>
          </cell>
          <cell r="G87">
            <v>144</v>
          </cell>
        </row>
        <row r="88">
          <cell r="B88" t="str">
            <v>SC05050250</v>
          </cell>
          <cell r="C88">
            <v>83</v>
          </cell>
          <cell r="D88" t="str">
            <v>Arrancamento de meios-fios, de granito ou concreto.</v>
          </cell>
          <cell r="E88" t="str">
            <v>m</v>
          </cell>
          <cell r="F88">
            <v>4.87</v>
          </cell>
          <cell r="G88">
            <v>3739</v>
          </cell>
        </row>
        <row r="89">
          <cell r="B89" t="str">
            <v>SC05050300</v>
          </cell>
          <cell r="C89">
            <v>84</v>
          </cell>
          <cell r="D89" t="str">
            <v>Arrancamento de paralelepípedos.</v>
          </cell>
          <cell r="E89" t="str">
            <v>m2</v>
          </cell>
          <cell r="F89">
            <v>2.21</v>
          </cell>
          <cell r="G89">
            <v>860</v>
          </cell>
        </row>
        <row r="90">
          <cell r="B90" t="str">
            <v>SC05050500</v>
          </cell>
          <cell r="C90">
            <v>85</v>
          </cell>
          <cell r="D90" t="str">
            <v>Arrancamento tubos concreto manilhas ø 0,40 a 0,60m.</v>
          </cell>
          <cell r="E90" t="str">
            <v>m</v>
          </cell>
          <cell r="F90">
            <v>3.99</v>
          </cell>
          <cell r="G90">
            <v>328</v>
          </cell>
        </row>
        <row r="91">
          <cell r="B91" t="str">
            <v>SC05050601</v>
          </cell>
          <cell r="C91">
            <v>86</v>
          </cell>
          <cell r="D91" t="str">
            <v>Demolição manual de alvenaria de pedra argamassada.</v>
          </cell>
          <cell r="E91" t="str">
            <v>m3</v>
          </cell>
          <cell r="F91">
            <v>30.27</v>
          </cell>
          <cell r="G91">
            <v>324</v>
          </cell>
        </row>
        <row r="92">
          <cell r="B92" t="str">
            <v>SC05050750</v>
          </cell>
          <cell r="C92">
            <v>87</v>
          </cell>
          <cell r="D92" t="str">
            <v>Demolição manual de alvenaria de tijolos maciços.</v>
          </cell>
          <cell r="E92" t="str">
            <v>m3</v>
          </cell>
          <cell r="F92">
            <v>52.99</v>
          </cell>
          <cell r="G92">
            <v>130</v>
          </cell>
        </row>
        <row r="93">
          <cell r="B93" t="str">
            <v>SC05050850</v>
          </cell>
          <cell r="C93">
            <v>88</v>
          </cell>
          <cell r="D93" t="str">
            <v>Demolição manual de concreto simples.</v>
          </cell>
          <cell r="E93" t="str">
            <v>m3</v>
          </cell>
          <cell r="F93">
            <v>60.55</v>
          </cell>
          <cell r="G93">
            <v>1904</v>
          </cell>
        </row>
        <row r="94">
          <cell r="B94" t="str">
            <v>SC05050950</v>
          </cell>
          <cell r="C94">
            <v>89</v>
          </cell>
          <cell r="D94" t="str">
            <v>Demolição manual de concreto armado.</v>
          </cell>
          <cell r="E94" t="str">
            <v>m3</v>
          </cell>
          <cell r="F94">
            <v>85.78</v>
          </cell>
          <cell r="G94">
            <v>140</v>
          </cell>
        </row>
        <row r="95">
          <cell r="B95" t="str">
            <v>SC05051400</v>
          </cell>
          <cell r="C95">
            <v>90</v>
          </cell>
          <cell r="D95" t="str">
            <v>Demolição de revestimento em argamassa.</v>
          </cell>
          <cell r="E95" t="str">
            <v>m2</v>
          </cell>
          <cell r="F95">
            <v>2.21</v>
          </cell>
          <cell r="G95">
            <v>144</v>
          </cell>
        </row>
        <row r="96">
          <cell r="B96" t="str">
            <v>SC05051450</v>
          </cell>
          <cell r="C96">
            <v>91</v>
          </cell>
          <cell r="D96" t="str">
            <v>Demolição de revestimento em azulejos, cerâmicas.</v>
          </cell>
          <cell r="E96" t="str">
            <v>m2</v>
          </cell>
          <cell r="F96">
            <v>5.31</v>
          </cell>
          <cell r="G96">
            <v>130</v>
          </cell>
        </row>
        <row r="97">
          <cell r="B97" t="str">
            <v>SC05052150</v>
          </cell>
          <cell r="C97">
            <v>92</v>
          </cell>
          <cell r="D97" t="str">
            <v>Remoção de cobertura de telha francesa.</v>
          </cell>
          <cell r="E97" t="str">
            <v>m2</v>
          </cell>
          <cell r="F97">
            <v>8.26</v>
          </cell>
          <cell r="G97">
            <v>260</v>
          </cell>
        </row>
        <row r="98">
          <cell r="B98" t="str">
            <v>SC05052450</v>
          </cell>
          <cell r="C98">
            <v>93</v>
          </cell>
          <cell r="D98" t="str">
            <v>Remoção de cobertura de telha de fibro-cimento.</v>
          </cell>
          <cell r="E98" t="str">
            <v>m2</v>
          </cell>
          <cell r="F98">
            <v>3.87</v>
          </cell>
          <cell r="G98">
            <v>460</v>
          </cell>
        </row>
        <row r="99">
          <cell r="B99" t="str">
            <v>SC05052900</v>
          </cell>
          <cell r="C99">
            <v>94</v>
          </cell>
          <cell r="D99" t="str">
            <v xml:space="preserve">Remoção manual de passeio de pedra portuguesa. </v>
          </cell>
          <cell r="E99" t="str">
            <v>m2</v>
          </cell>
          <cell r="F99">
            <v>2.44</v>
          </cell>
          <cell r="G99">
            <v>2900</v>
          </cell>
        </row>
        <row r="100">
          <cell r="B100" t="str">
            <v>SC05053250</v>
          </cell>
          <cell r="C100">
            <v>95</v>
          </cell>
          <cell r="D100" t="str">
            <v>Remoção de tubulação ferro fundido ø50mm a 300mm.</v>
          </cell>
          <cell r="E100" t="str">
            <v>m</v>
          </cell>
          <cell r="F100">
            <v>11.88</v>
          </cell>
          <cell r="G100">
            <v>290</v>
          </cell>
        </row>
        <row r="101">
          <cell r="B101" t="str">
            <v>SC05100150</v>
          </cell>
          <cell r="C101">
            <v>96</v>
          </cell>
          <cell r="D101" t="str">
            <v>Demolição, com equipamento, concreto simples.</v>
          </cell>
          <cell r="E101" t="str">
            <v>m3</v>
          </cell>
          <cell r="F101">
            <v>43.52</v>
          </cell>
          <cell r="G101">
            <v>2160</v>
          </cell>
        </row>
        <row r="102">
          <cell r="B102" t="str">
            <v>SC05100300</v>
          </cell>
          <cell r="C102">
            <v>97</v>
          </cell>
          <cell r="D102" t="str">
            <v>Demolição, com equipamento concreto armado.</v>
          </cell>
          <cell r="E102" t="str">
            <v>m3</v>
          </cell>
          <cell r="F102">
            <v>73.98</v>
          </cell>
          <cell r="G102">
            <v>3400</v>
          </cell>
        </row>
        <row r="103">
          <cell r="B103" t="str">
            <v>SC05100500</v>
          </cell>
          <cell r="C103">
            <v>98</v>
          </cell>
          <cell r="D103" t="str">
            <v>Demolição com equip. concreto asfáltico 10cm.</v>
          </cell>
          <cell r="E103" t="str">
            <v>m2</v>
          </cell>
          <cell r="F103">
            <v>8.98</v>
          </cell>
          <cell r="G103">
            <v>20100</v>
          </cell>
        </row>
        <row r="104">
          <cell r="B104" t="str">
            <v>SC10050250</v>
          </cell>
          <cell r="C104">
            <v>99</v>
          </cell>
          <cell r="D104" t="str">
            <v xml:space="preserve">Bombeiro hidráulico (inclusive encargos sociais).   </v>
          </cell>
          <cell r="E104" t="str">
            <v>h</v>
          </cell>
          <cell r="F104">
            <v>6.48</v>
          </cell>
          <cell r="G104">
            <v>2960</v>
          </cell>
        </row>
        <row r="105">
          <cell r="B105" t="str">
            <v>SC10050300</v>
          </cell>
          <cell r="C105">
            <v>100</v>
          </cell>
          <cell r="D105" t="str">
            <v xml:space="preserve">Calceteiro (inclusive encargos sociais).   </v>
          </cell>
          <cell r="E105" t="str">
            <v>h</v>
          </cell>
          <cell r="F105">
            <v>5.99</v>
          </cell>
          <cell r="G105">
            <v>1480</v>
          </cell>
        </row>
        <row r="106">
          <cell r="B106" t="str">
            <v>SC10050350</v>
          </cell>
          <cell r="C106">
            <v>101</v>
          </cell>
          <cell r="D106" t="str">
            <v>Carpinteiro de forma (inclusive encargos sociais).</v>
          </cell>
          <cell r="E106" t="str">
            <v>h</v>
          </cell>
          <cell r="F106">
            <v>5.99</v>
          </cell>
          <cell r="G106">
            <v>1480</v>
          </cell>
        </row>
        <row r="107">
          <cell r="B107" t="str">
            <v>SC10050450</v>
          </cell>
          <cell r="C107">
            <v>102</v>
          </cell>
          <cell r="D107" t="str">
            <v xml:space="preserve">Eletricista (inclusive encargos sociais). </v>
          </cell>
          <cell r="E107" t="str">
            <v>h</v>
          </cell>
          <cell r="F107">
            <v>6.48</v>
          </cell>
          <cell r="G107">
            <v>2960</v>
          </cell>
        </row>
        <row r="108">
          <cell r="B108" t="str">
            <v>SC10050900</v>
          </cell>
          <cell r="C108">
            <v>103</v>
          </cell>
          <cell r="D108" t="str">
            <v xml:space="preserve">Marteleteiro (inclusive encargos sociais). </v>
          </cell>
          <cell r="E108" t="str">
            <v>h</v>
          </cell>
          <cell r="F108">
            <v>5.99</v>
          </cell>
          <cell r="G108">
            <v>2960</v>
          </cell>
        </row>
        <row r="109">
          <cell r="B109" t="str">
            <v>SC10051100</v>
          </cell>
          <cell r="C109">
            <v>104</v>
          </cell>
          <cell r="D109" t="str">
            <v>Operador de máquinas.(inclusive encargos sociais).</v>
          </cell>
          <cell r="E109" t="str">
            <v>h</v>
          </cell>
          <cell r="F109">
            <v>6.48</v>
          </cell>
          <cell r="G109">
            <v>1480</v>
          </cell>
        </row>
        <row r="110">
          <cell r="B110" t="str">
            <v>SC10051200</v>
          </cell>
          <cell r="C110">
            <v>105</v>
          </cell>
          <cell r="D110" t="str">
            <v xml:space="preserve">Pedreiro (inclusive encargos sociais).   </v>
          </cell>
          <cell r="E110" t="str">
            <v>h</v>
          </cell>
          <cell r="F110">
            <v>5.99</v>
          </cell>
          <cell r="G110">
            <v>2960</v>
          </cell>
        </row>
        <row r="111">
          <cell r="B111" t="str">
            <v>SC10051450</v>
          </cell>
          <cell r="C111">
            <v>106</v>
          </cell>
          <cell r="D111" t="str">
            <v>Servente (inclusive encargos sociais).</v>
          </cell>
          <cell r="E111" t="str">
            <v>h</v>
          </cell>
          <cell r="F111">
            <v>4.3</v>
          </cell>
          <cell r="G111">
            <v>5920</v>
          </cell>
        </row>
        <row r="112">
          <cell r="B112" t="str">
            <v>SC10051500</v>
          </cell>
          <cell r="C112">
            <v>107</v>
          </cell>
          <cell r="D112" t="str">
            <v>Soldador em construção civil (inclusive encargos).</v>
          </cell>
          <cell r="E112" t="str">
            <v>h</v>
          </cell>
          <cell r="F112">
            <v>6.23</v>
          </cell>
          <cell r="G112">
            <v>1480</v>
          </cell>
        </row>
        <row r="113">
          <cell r="B113" t="str">
            <v>SC10100050</v>
          </cell>
          <cell r="C113">
            <v>108</v>
          </cell>
          <cell r="D113" t="str">
            <v xml:space="preserve">Operador de tráfego(inclusive encargos sociais). </v>
          </cell>
          <cell r="E113" t="str">
            <v>h</v>
          </cell>
          <cell r="F113">
            <v>7.08</v>
          </cell>
          <cell r="G113">
            <v>2960</v>
          </cell>
        </row>
        <row r="114">
          <cell r="B114" t="str">
            <v>SC05100050</v>
          </cell>
          <cell r="C114">
            <v>109</v>
          </cell>
          <cell r="D114" t="str">
            <v>Arrancamento de tampão de ferro fundido.</v>
          </cell>
          <cell r="E114" t="str">
            <v>un</v>
          </cell>
          <cell r="F114">
            <v>15.18</v>
          </cell>
          <cell r="G114">
            <v>22</v>
          </cell>
        </row>
        <row r="115">
          <cell r="B115" t="str">
            <v>SC15050100</v>
          </cell>
          <cell r="C115">
            <v>110</v>
          </cell>
          <cell r="D115" t="str">
            <v>Aditivo de reciclagem para mistura asfáltica a quente.</v>
          </cell>
          <cell r="E115" t="str">
            <v>t</v>
          </cell>
          <cell r="F115">
            <v>2857.32</v>
          </cell>
          <cell r="G115">
            <v>15</v>
          </cell>
        </row>
        <row r="116">
          <cell r="B116" t="str">
            <v>SC15050150</v>
          </cell>
          <cell r="C116">
            <v>111</v>
          </cell>
          <cell r="D116" t="str">
            <v>Areia grossa lavada. Fornecimento.</v>
          </cell>
          <cell r="E116" t="str">
            <v>m3</v>
          </cell>
          <cell r="F116">
            <v>21</v>
          </cell>
          <cell r="G116">
            <v>2000</v>
          </cell>
        </row>
        <row r="117">
          <cell r="B117" t="str">
            <v>SC15050200</v>
          </cell>
          <cell r="C117">
            <v>112</v>
          </cell>
          <cell r="D117" t="str">
            <v>Asfalto diluído tipo cura rápida CR-250</v>
          </cell>
          <cell r="E117" t="str">
            <v>t</v>
          </cell>
          <cell r="F117">
            <v>1468.02</v>
          </cell>
          <cell r="G117">
            <v>7</v>
          </cell>
        </row>
        <row r="118">
          <cell r="B118" t="str">
            <v>SC15050550</v>
          </cell>
          <cell r="C118">
            <v>113</v>
          </cell>
          <cell r="D118" t="str">
            <v xml:space="preserve">Saibro, inclusive transporte ate 20Km.Fornecimento. </v>
          </cell>
          <cell r="E118" t="str">
            <v>m3</v>
          </cell>
          <cell r="F118">
            <v>20.63</v>
          </cell>
          <cell r="G118">
            <v>184</v>
          </cell>
        </row>
        <row r="119">
          <cell r="B119" t="str">
            <v>SC15100050</v>
          </cell>
          <cell r="C119">
            <v>114</v>
          </cell>
          <cell r="D119" t="str">
            <v>Chapa de aço de 3/4"para passagem de veículos.</v>
          </cell>
          <cell r="E119" t="str">
            <v>m2</v>
          </cell>
          <cell r="F119">
            <v>17.100000000000001</v>
          </cell>
          <cell r="G119">
            <v>360</v>
          </cell>
        </row>
        <row r="120">
          <cell r="B120" t="str">
            <v>SC35050050A</v>
          </cell>
          <cell r="C120">
            <v>115</v>
          </cell>
          <cell r="D120" t="str">
            <v>Levantamento ou rebaixamento de tampão na rua.</v>
          </cell>
          <cell r="E120" t="str">
            <v>un</v>
          </cell>
          <cell r="F120">
            <v>86.15</v>
          </cell>
          <cell r="G120">
            <v>169</v>
          </cell>
        </row>
        <row r="121">
          <cell r="B121" t="str">
            <v>SC45050150</v>
          </cell>
          <cell r="C121">
            <v>116</v>
          </cell>
          <cell r="D121" t="str">
            <v>Toten informativo nas dimensões de (0,50x1,50)m.</v>
          </cell>
          <cell r="E121" t="str">
            <v>un</v>
          </cell>
          <cell r="F121">
            <v>2490</v>
          </cell>
          <cell r="G121">
            <v>29</v>
          </cell>
        </row>
        <row r="122">
          <cell r="B122" t="str">
            <v>SC45100200</v>
          </cell>
          <cell r="C122">
            <v>117</v>
          </cell>
          <cell r="D122" t="str">
            <v>Placa de inauguração em bronze.</v>
          </cell>
          <cell r="E122" t="str">
            <v>un</v>
          </cell>
          <cell r="F122">
            <v>1003.36</v>
          </cell>
          <cell r="G122">
            <v>1</v>
          </cell>
        </row>
        <row r="123">
          <cell r="B123" t="str">
            <v>FD05400100</v>
          </cell>
          <cell r="C123">
            <v>118</v>
          </cell>
          <cell r="D123" t="str">
            <v>Arrasamento de estaca concreto armado, ø40 a 50cm.</v>
          </cell>
          <cell r="E123" t="str">
            <v>un</v>
          </cell>
          <cell r="F123">
            <v>103.03</v>
          </cell>
          <cell r="G123">
            <v>23</v>
          </cell>
        </row>
        <row r="124">
          <cell r="B124" t="str">
            <v>FD05500050</v>
          </cell>
          <cell r="C124">
            <v>119</v>
          </cell>
          <cell r="D124" t="str">
            <v>Estaca raiz com diâmetro de 12", perfurada em solo.</v>
          </cell>
          <cell r="E124" t="str">
            <v>m</v>
          </cell>
          <cell r="F124">
            <v>248.49</v>
          </cell>
          <cell r="G124">
            <v>260</v>
          </cell>
        </row>
        <row r="125">
          <cell r="B125" t="str">
            <v>FD05650150</v>
          </cell>
          <cell r="C125">
            <v>120</v>
          </cell>
          <cell r="D125" t="str">
            <v>Estaca raiz com diâmetro de 10", perfurada em solo.</v>
          </cell>
          <cell r="E125" t="str">
            <v>m</v>
          </cell>
          <cell r="F125">
            <v>130</v>
          </cell>
          <cell r="G125">
            <v>86</v>
          </cell>
        </row>
        <row r="126">
          <cell r="B126" t="str">
            <v>FD10050100</v>
          </cell>
          <cell r="C126">
            <v>121</v>
          </cell>
          <cell r="D126" t="str">
            <v>Ensecadeira de estacas-prancha de aço, tipo Armco.</v>
          </cell>
          <cell r="E126" t="str">
            <v>m2</v>
          </cell>
          <cell r="F126">
            <v>127.53</v>
          </cell>
          <cell r="G126">
            <v>4200</v>
          </cell>
        </row>
        <row r="127">
          <cell r="B127" t="str">
            <v>FD10100050</v>
          </cell>
          <cell r="C127">
            <v>122</v>
          </cell>
          <cell r="D127" t="str">
            <v>Ensecadeira de estacas-prancha em Maçaranduba.</v>
          </cell>
          <cell r="E127" t="str">
            <v>m2</v>
          </cell>
          <cell r="F127">
            <v>70.5</v>
          </cell>
          <cell r="G127">
            <v>2395</v>
          </cell>
        </row>
        <row r="128">
          <cell r="B128" t="str">
            <v>ET15100100</v>
          </cell>
          <cell r="C128">
            <v>123</v>
          </cell>
          <cell r="D128" t="str">
            <v>Formas de madeira peças de concreto armado.</v>
          </cell>
          <cell r="E128" t="str">
            <v>m2</v>
          </cell>
          <cell r="F128">
            <v>25.9</v>
          </cell>
          <cell r="G128">
            <v>2986</v>
          </cell>
        </row>
        <row r="129">
          <cell r="B129" t="str">
            <v>ET15100200</v>
          </cell>
          <cell r="C129">
            <v>124</v>
          </cell>
          <cell r="D129" t="str">
            <v>Formas de madeira.</v>
          </cell>
          <cell r="E129" t="str">
            <v>m2</v>
          </cell>
          <cell r="F129">
            <v>34.86</v>
          </cell>
          <cell r="G129">
            <v>4352</v>
          </cell>
        </row>
        <row r="130">
          <cell r="B130" t="str">
            <v>ET15100250</v>
          </cell>
          <cell r="C130">
            <v>125</v>
          </cell>
          <cell r="D130" t="str">
            <v>Formas de madeira.</v>
          </cell>
          <cell r="E130" t="str">
            <v>m2</v>
          </cell>
          <cell r="F130">
            <v>29.62</v>
          </cell>
          <cell r="G130">
            <v>4406</v>
          </cell>
        </row>
        <row r="131">
          <cell r="B131" t="str">
            <v>ET20300050</v>
          </cell>
          <cell r="C131">
            <v>126</v>
          </cell>
          <cell r="D131" t="str">
            <v>Escoramento de formas.</v>
          </cell>
          <cell r="E131" t="str">
            <v>m2</v>
          </cell>
          <cell r="F131">
            <v>11.18</v>
          </cell>
          <cell r="G131">
            <v>3090</v>
          </cell>
        </row>
        <row r="132">
          <cell r="B132" t="str">
            <v>ET10050100</v>
          </cell>
          <cell r="C132">
            <v>127</v>
          </cell>
          <cell r="D132" t="str">
            <v>Aço CA-50 diâmetro de 6,3mm.</v>
          </cell>
          <cell r="E132" t="str">
            <v>kg</v>
          </cell>
          <cell r="F132">
            <v>2.64</v>
          </cell>
          <cell r="G132">
            <v>4750</v>
          </cell>
        </row>
        <row r="133">
          <cell r="B133" t="str">
            <v>ET10050103</v>
          </cell>
          <cell r="C133">
            <v>128</v>
          </cell>
          <cell r="D133" t="str">
            <v>Aço CA-50 diâmetro de 8mm.</v>
          </cell>
          <cell r="E133" t="str">
            <v>kg</v>
          </cell>
          <cell r="F133">
            <v>2.46</v>
          </cell>
          <cell r="G133">
            <v>1250</v>
          </cell>
        </row>
        <row r="134">
          <cell r="B134" t="str">
            <v>ET10050106</v>
          </cell>
          <cell r="C134">
            <v>129</v>
          </cell>
          <cell r="D134" t="str">
            <v>Aço CA-50 diâmetro de 10mm.</v>
          </cell>
          <cell r="E134" t="str">
            <v>kg</v>
          </cell>
          <cell r="F134">
            <v>2.2000000000000002</v>
          </cell>
          <cell r="G134">
            <v>7950</v>
          </cell>
        </row>
        <row r="135">
          <cell r="B135" t="str">
            <v>ET10050109</v>
          </cell>
          <cell r="C135">
            <v>130</v>
          </cell>
          <cell r="D135" t="str">
            <v>Aço CA-50 diâmetro de 12,5mm.</v>
          </cell>
          <cell r="E135" t="str">
            <v>kg</v>
          </cell>
          <cell r="F135">
            <v>2.1800000000000002</v>
          </cell>
          <cell r="G135">
            <v>5400</v>
          </cell>
        </row>
        <row r="136">
          <cell r="B136" t="str">
            <v>ET10050112</v>
          </cell>
          <cell r="C136">
            <v>131</v>
          </cell>
          <cell r="D136" t="str">
            <v>Aço CA-50 diâmetro de 16mm.</v>
          </cell>
          <cell r="E136" t="str">
            <v>kg</v>
          </cell>
          <cell r="F136">
            <v>2.1800000000000002</v>
          </cell>
          <cell r="G136">
            <v>2700</v>
          </cell>
        </row>
        <row r="137">
          <cell r="B137" t="str">
            <v>ET10050118</v>
          </cell>
          <cell r="C137">
            <v>132</v>
          </cell>
          <cell r="D137" t="str">
            <v>Aço CA-50 diâmetro de 25mm.</v>
          </cell>
          <cell r="E137" t="str">
            <v>kg</v>
          </cell>
          <cell r="F137">
            <v>2.19</v>
          </cell>
          <cell r="G137">
            <v>1400</v>
          </cell>
        </row>
        <row r="138">
          <cell r="B138" t="str">
            <v>ET10100056</v>
          </cell>
          <cell r="C138">
            <v>133</v>
          </cell>
          <cell r="D138" t="str">
            <v>Corte, dobragem, montagem aço CA-50 ø 6,3mm.</v>
          </cell>
          <cell r="E138" t="str">
            <v>kg</v>
          </cell>
          <cell r="F138">
            <v>1.28</v>
          </cell>
          <cell r="G138">
            <v>4750</v>
          </cell>
        </row>
        <row r="139">
          <cell r="B139" t="str">
            <v>ET10100062</v>
          </cell>
          <cell r="C139">
            <v>134</v>
          </cell>
          <cell r="D139" t="str">
            <v>Corte, dobragem, montagem aço CA-50 ø 12,5mm.</v>
          </cell>
          <cell r="E139" t="str">
            <v>kg</v>
          </cell>
          <cell r="F139">
            <v>0.96</v>
          </cell>
          <cell r="G139">
            <v>9450</v>
          </cell>
        </row>
        <row r="140">
          <cell r="B140" t="str">
            <v>ET10100065</v>
          </cell>
          <cell r="C140">
            <v>135</v>
          </cell>
          <cell r="D140" t="str">
            <v>Corte, dobragem, montagem aço CA-50 ø 6,3 a 12,5mm.</v>
          </cell>
          <cell r="E140" t="str">
            <v>kg</v>
          </cell>
          <cell r="F140">
            <v>1.1100000000000001</v>
          </cell>
          <cell r="G140">
            <v>13950</v>
          </cell>
        </row>
        <row r="141">
          <cell r="B141" t="str">
            <v>ET05250653</v>
          </cell>
          <cell r="C141">
            <v>136</v>
          </cell>
          <cell r="D141" t="str">
            <v>Lançamento de concreto.</v>
          </cell>
          <cell r="E141" t="str">
            <v>m3</v>
          </cell>
          <cell r="F141">
            <v>22.57</v>
          </cell>
          <cell r="G141">
            <v>187</v>
          </cell>
        </row>
        <row r="142">
          <cell r="B142" t="str">
            <v>ET45100071</v>
          </cell>
          <cell r="C142">
            <v>137</v>
          </cell>
          <cell r="D142" t="str">
            <v>Concreto bombeado usinado fck=30MPa.</v>
          </cell>
          <cell r="E142" t="str">
            <v>m3</v>
          </cell>
          <cell r="F142">
            <v>297.16000000000003</v>
          </cell>
          <cell r="G142">
            <v>195</v>
          </cell>
        </row>
        <row r="143">
          <cell r="B143" t="str">
            <v>ET60050059</v>
          </cell>
          <cell r="C143">
            <v>138</v>
          </cell>
          <cell r="D143" t="str">
            <v>Concreto usinado de 18MPa.</v>
          </cell>
          <cell r="E143" t="str">
            <v>m3</v>
          </cell>
          <cell r="F143">
            <v>185.77</v>
          </cell>
          <cell r="G143">
            <v>187</v>
          </cell>
        </row>
        <row r="144">
          <cell r="B144" t="str">
            <v>ET25050300</v>
          </cell>
          <cell r="C144">
            <v>139</v>
          </cell>
          <cell r="D144" t="str">
            <v>Fornecimento e montagem de estruturas metálicas.</v>
          </cell>
          <cell r="E144" t="str">
            <v>t</v>
          </cell>
          <cell r="F144">
            <v>7186.39</v>
          </cell>
          <cell r="G144">
            <v>36</v>
          </cell>
        </row>
        <row r="145">
          <cell r="B145" t="str">
            <v>ET25050450</v>
          </cell>
          <cell r="C145">
            <v>140</v>
          </cell>
          <cell r="D145" t="str">
            <v>Peças em chapa de aço 3/8", galvanizadas.</v>
          </cell>
          <cell r="E145" t="str">
            <v>Kg</v>
          </cell>
          <cell r="F145">
            <v>3.99</v>
          </cell>
          <cell r="G145">
            <v>2166</v>
          </cell>
        </row>
        <row r="146">
          <cell r="B146" t="str">
            <v>ET25050453</v>
          </cell>
          <cell r="C146">
            <v>141</v>
          </cell>
          <cell r="D146" t="str">
            <v>Peças em chapa de aço 3/8", galvanizadas.</v>
          </cell>
          <cell r="E146" t="str">
            <v>Kg</v>
          </cell>
          <cell r="F146">
            <v>4.26</v>
          </cell>
          <cell r="G146">
            <v>2078</v>
          </cell>
        </row>
        <row r="147">
          <cell r="B147" t="str">
            <v>ET25050456</v>
          </cell>
          <cell r="C147">
            <v>142</v>
          </cell>
          <cell r="D147" t="str">
            <v>Peças em chapa de aço 3/8", galvanizadas.</v>
          </cell>
          <cell r="E147" t="str">
            <v>Kg</v>
          </cell>
          <cell r="F147">
            <v>4.16</v>
          </cell>
          <cell r="G147">
            <v>1820</v>
          </cell>
        </row>
        <row r="148">
          <cell r="B148" t="str">
            <v>ET50050250</v>
          </cell>
          <cell r="C148">
            <v>143</v>
          </cell>
          <cell r="D148" t="str">
            <v>Muro de contenção em solo reforçado.</v>
          </cell>
          <cell r="E148" t="str">
            <v>m2</v>
          </cell>
          <cell r="F148">
            <v>145.63</v>
          </cell>
          <cell r="G148">
            <v>144</v>
          </cell>
        </row>
        <row r="149">
          <cell r="B149" t="str">
            <v>ET55100100</v>
          </cell>
          <cell r="C149">
            <v>144</v>
          </cell>
          <cell r="D149" t="str">
            <v>Canal pré-fabricado, em concreto armado seção U.</v>
          </cell>
          <cell r="E149" t="str">
            <v>m2</v>
          </cell>
          <cell r="F149">
            <v>384.26</v>
          </cell>
          <cell r="G149">
            <v>86</v>
          </cell>
        </row>
        <row r="150">
          <cell r="B150" t="str">
            <v>ET55100150</v>
          </cell>
          <cell r="C150">
            <v>145</v>
          </cell>
          <cell r="D150" t="str">
            <v>Cobertura de canal pré-fabricado em concreto armado.</v>
          </cell>
          <cell r="E150" t="str">
            <v>m2</v>
          </cell>
          <cell r="F150">
            <v>435.06</v>
          </cell>
          <cell r="G150">
            <v>58</v>
          </cell>
        </row>
        <row r="151">
          <cell r="B151" t="str">
            <v>ES05250359</v>
          </cell>
          <cell r="C151">
            <v>146</v>
          </cell>
          <cell r="D151" t="str">
            <v>Gradil em tubo de ferro galvanizado de 1 1/4".</v>
          </cell>
          <cell r="E151" t="str">
            <v>m</v>
          </cell>
          <cell r="F151">
            <v>338.32</v>
          </cell>
          <cell r="G151">
            <v>144</v>
          </cell>
        </row>
        <row r="152">
          <cell r="B152" t="str">
            <v>ES10250150</v>
          </cell>
          <cell r="C152">
            <v>147</v>
          </cell>
          <cell r="D152" t="str">
            <v xml:space="preserve">Peça em Angelim ou similar, de 2"x1".Fornecimento. </v>
          </cell>
          <cell r="E152" t="str">
            <v>m</v>
          </cell>
          <cell r="F152">
            <v>2.14</v>
          </cell>
          <cell r="G152">
            <v>150</v>
          </cell>
        </row>
        <row r="153">
          <cell r="B153" t="str">
            <v>ES10250200</v>
          </cell>
          <cell r="C153">
            <v>148</v>
          </cell>
          <cell r="D153" t="str">
            <v xml:space="preserve">Peça em Ipê ou similar, de 2"x8".  Fornecimento.    </v>
          </cell>
          <cell r="E153" t="str">
            <v>m</v>
          </cell>
          <cell r="F153">
            <v>30.26</v>
          </cell>
          <cell r="G153">
            <v>200</v>
          </cell>
        </row>
        <row r="154">
          <cell r="B154" t="str">
            <v>ES10250262</v>
          </cell>
          <cell r="C154">
            <v>149</v>
          </cell>
          <cell r="D154" t="str">
            <v>Peça em Maçaranduba ou similar, serrada, de 3"x6".</v>
          </cell>
          <cell r="E154" t="str">
            <v>m</v>
          </cell>
          <cell r="F154">
            <v>8.66</v>
          </cell>
          <cell r="G154">
            <v>100</v>
          </cell>
        </row>
        <row r="155">
          <cell r="B155" t="str">
            <v>ES99990050</v>
          </cell>
          <cell r="C155">
            <v>150</v>
          </cell>
          <cell r="D155" t="str">
            <v>Arruela de 5/16", inclusive transporte até a obra.</v>
          </cell>
          <cell r="E155" t="str">
            <v>un</v>
          </cell>
          <cell r="F155">
            <v>0.02</v>
          </cell>
          <cell r="G155">
            <v>863</v>
          </cell>
        </row>
        <row r="156">
          <cell r="B156" t="str">
            <v>ES99990700</v>
          </cell>
          <cell r="C156">
            <v>151</v>
          </cell>
          <cell r="D156" t="str">
            <v>Parafuso de (8x250)mm.</v>
          </cell>
          <cell r="E156" t="str">
            <v>un</v>
          </cell>
          <cell r="F156">
            <v>0.78</v>
          </cell>
          <cell r="G156">
            <v>863</v>
          </cell>
        </row>
        <row r="157">
          <cell r="B157" t="str">
            <v>ES99990800</v>
          </cell>
          <cell r="C157">
            <v>152</v>
          </cell>
          <cell r="D157" t="str">
            <v>Porca de 5/16", inclusive transporte até a obra.</v>
          </cell>
          <cell r="E157" t="str">
            <v>un</v>
          </cell>
          <cell r="F157">
            <v>0.04</v>
          </cell>
          <cell r="G157">
            <v>863</v>
          </cell>
        </row>
        <row r="158">
          <cell r="B158" t="str">
            <v>ES99990900</v>
          </cell>
          <cell r="C158">
            <v>153</v>
          </cell>
          <cell r="D158" t="str">
            <v>Prego com cabeça chata 23x54, em caixa de 100Kg.</v>
          </cell>
          <cell r="E158" t="str">
            <v>Kg</v>
          </cell>
          <cell r="F158">
            <v>3.01</v>
          </cell>
          <cell r="G158">
            <v>332</v>
          </cell>
        </row>
        <row r="159">
          <cell r="B159" t="str">
            <v>IT25100112</v>
          </cell>
          <cell r="C159">
            <v>154</v>
          </cell>
          <cell r="D159" t="str">
            <v>Kanalex diâmetro de 50mm (2" ).</v>
          </cell>
          <cell r="E159" t="str">
            <v>m</v>
          </cell>
          <cell r="F159">
            <v>4.55</v>
          </cell>
          <cell r="G159">
            <v>356</v>
          </cell>
        </row>
        <row r="160">
          <cell r="B160" t="str">
            <v>IT25100115</v>
          </cell>
          <cell r="C160">
            <v>155</v>
          </cell>
          <cell r="D160" t="str">
            <v>Kanalex diâmetro de 75mm (3" ).</v>
          </cell>
          <cell r="E160" t="str">
            <v>m</v>
          </cell>
          <cell r="F160">
            <v>5.98</v>
          </cell>
          <cell r="G160">
            <v>1766</v>
          </cell>
        </row>
        <row r="161">
          <cell r="B161" t="str">
            <v>IT25100118</v>
          </cell>
          <cell r="C161">
            <v>156</v>
          </cell>
          <cell r="D161" t="str">
            <v>Kanalex diâmetro de 100mm (4" ).</v>
          </cell>
          <cell r="E161" t="str">
            <v>m</v>
          </cell>
          <cell r="F161">
            <v>7.02</v>
          </cell>
          <cell r="G161">
            <v>2554</v>
          </cell>
        </row>
        <row r="162">
          <cell r="B162" t="str">
            <v>IT25100159</v>
          </cell>
          <cell r="C162">
            <v>157</v>
          </cell>
          <cell r="D162" t="str">
            <v>Linha dupla de Kanalex diâmetro de 75mm (3" ).</v>
          </cell>
          <cell r="E162" t="str">
            <v>m</v>
          </cell>
          <cell r="F162">
            <v>10.52</v>
          </cell>
          <cell r="G162">
            <v>3705</v>
          </cell>
        </row>
        <row r="163">
          <cell r="B163" t="str">
            <v>IT25100162</v>
          </cell>
          <cell r="C163">
            <v>158</v>
          </cell>
          <cell r="D163" t="str">
            <v>Linha dupla de Kanalex diâmetro de 100mm (4" ).</v>
          </cell>
          <cell r="E163" t="str">
            <v>m</v>
          </cell>
          <cell r="F163">
            <v>21.87</v>
          </cell>
          <cell r="G163">
            <v>6000</v>
          </cell>
        </row>
        <row r="164">
          <cell r="B164" t="str">
            <v xml:space="preserve"> IT25100165</v>
          </cell>
          <cell r="C164">
            <v>159</v>
          </cell>
          <cell r="D164" t="str">
            <v>Linha dupla de Kanalex diâmetro de 125mm (5" ).</v>
          </cell>
          <cell r="E164" t="str">
            <v>m</v>
          </cell>
          <cell r="F164">
            <v>29.6</v>
          </cell>
          <cell r="G164">
            <v>4000</v>
          </cell>
        </row>
        <row r="165">
          <cell r="B165" t="str">
            <v xml:space="preserve"> IT25340321</v>
          </cell>
          <cell r="C165">
            <v>160</v>
          </cell>
          <cell r="D165" t="str">
            <v>Cabo de cobre rígido, seção de 35mm2 XLPE.</v>
          </cell>
          <cell r="E165" t="str">
            <v>m</v>
          </cell>
          <cell r="F165">
            <v>11.38</v>
          </cell>
          <cell r="G165">
            <v>2842</v>
          </cell>
        </row>
        <row r="166">
          <cell r="B166" t="str">
            <v>IT25700100</v>
          </cell>
          <cell r="C166">
            <v>161</v>
          </cell>
          <cell r="D166" t="str">
            <v>Haste para aterramento, de cobre, de 5/8", com 3m.</v>
          </cell>
          <cell r="E166" t="str">
            <v xml:space="preserve"> un</v>
          </cell>
          <cell r="F166">
            <v>60.94</v>
          </cell>
          <cell r="G166">
            <v>29</v>
          </cell>
        </row>
        <row r="167">
          <cell r="B167" t="str">
            <v>IT25990100</v>
          </cell>
          <cell r="C167">
            <v>162</v>
          </cell>
          <cell r="D167" t="str">
            <v>Base de ferro retangular, para caixa subterrânea.</v>
          </cell>
          <cell r="E167" t="str">
            <v xml:space="preserve"> un</v>
          </cell>
          <cell r="F167">
            <v>117.72</v>
          </cell>
          <cell r="G167">
            <v>55</v>
          </cell>
        </row>
        <row r="168">
          <cell r="B168" t="str">
            <v>IT25990103</v>
          </cell>
          <cell r="C168">
            <v>163</v>
          </cell>
          <cell r="D168" t="str">
            <v>Tampa de ferro retangular, medindo (1,07x0,52)m.</v>
          </cell>
          <cell r="E168" t="str">
            <v xml:space="preserve"> un</v>
          </cell>
          <cell r="F168">
            <v>231.13</v>
          </cell>
          <cell r="G168">
            <v>55</v>
          </cell>
        </row>
        <row r="169">
          <cell r="B169" t="str">
            <v>RV15200409</v>
          </cell>
          <cell r="C169">
            <v>164</v>
          </cell>
          <cell r="D169" t="str">
            <v>Revestimento com granito Cinza flameado.</v>
          </cell>
          <cell r="E169" t="str">
            <v>m2</v>
          </cell>
          <cell r="F169">
            <v>82.41</v>
          </cell>
          <cell r="G169">
            <v>152</v>
          </cell>
        </row>
        <row r="170">
          <cell r="B170" t="str">
            <v>RV15250103</v>
          </cell>
          <cell r="C170">
            <v>165</v>
          </cell>
          <cell r="D170" t="str">
            <v>Piso de concreto simples,8cm de espessura.</v>
          </cell>
          <cell r="E170" t="str">
            <v>m2</v>
          </cell>
          <cell r="F170">
            <v>24.65</v>
          </cell>
          <cell r="G170">
            <v>1095</v>
          </cell>
        </row>
        <row r="171">
          <cell r="B171" t="str">
            <v>CI05750050</v>
          </cell>
          <cell r="C171">
            <v>166</v>
          </cell>
          <cell r="D171" t="str">
            <v>Cabine para quiosque em Fiber-Glass.</v>
          </cell>
          <cell r="E171" t="str">
            <v xml:space="preserve"> un   </v>
          </cell>
          <cell r="F171">
            <v>12250.73</v>
          </cell>
          <cell r="G171">
            <v>6</v>
          </cell>
        </row>
        <row r="172">
          <cell r="B172" t="str">
            <v>PT05300250</v>
          </cell>
          <cell r="C172">
            <v>167</v>
          </cell>
          <cell r="D172" t="str">
            <v>Pintura sobre concreto com uma demão de Primer.</v>
          </cell>
          <cell r="E172" t="str">
            <v>m2</v>
          </cell>
          <cell r="F172">
            <v>9.09</v>
          </cell>
          <cell r="G172">
            <v>542</v>
          </cell>
        </row>
        <row r="173">
          <cell r="B173" t="str">
            <v>PT05400106</v>
          </cell>
          <cell r="C173">
            <v>168</v>
          </cell>
          <cell r="D173" t="str">
            <v>Pintura interna ou externa sobre ferro, com esmalte.</v>
          </cell>
          <cell r="E173" t="str">
            <v>m2</v>
          </cell>
          <cell r="F173">
            <v>7.86</v>
          </cell>
          <cell r="G173">
            <v>1262</v>
          </cell>
        </row>
        <row r="174">
          <cell r="B174" t="str">
            <v>DR05200050</v>
          </cell>
          <cell r="C174">
            <v>169</v>
          </cell>
          <cell r="D174" t="str">
            <v>Tubo de concreto armado com diametro de 0,40m.</v>
          </cell>
          <cell r="E174" t="str">
            <v>m</v>
          </cell>
          <cell r="F174">
            <v>43.02</v>
          </cell>
          <cell r="G174">
            <v>768</v>
          </cell>
        </row>
        <row r="175">
          <cell r="B175" t="str">
            <v>DR05200100</v>
          </cell>
          <cell r="C175">
            <v>170</v>
          </cell>
          <cell r="D175" t="str">
            <v>Tubo de concreto armado com diâmetro de 0,50m.</v>
          </cell>
          <cell r="E175" t="str">
            <v>m</v>
          </cell>
          <cell r="F175">
            <v>62.61</v>
          </cell>
          <cell r="G175">
            <v>290</v>
          </cell>
        </row>
        <row r="176">
          <cell r="B176" t="str">
            <v>DR05200150</v>
          </cell>
          <cell r="C176">
            <v>171</v>
          </cell>
          <cell r="D176" t="str">
            <v>Tubo de concreto armado com diâmetro de 0,60m.</v>
          </cell>
          <cell r="E176" t="str">
            <v>m</v>
          </cell>
          <cell r="F176">
            <v>71.53</v>
          </cell>
          <cell r="G176">
            <v>54</v>
          </cell>
        </row>
        <row r="177">
          <cell r="B177" t="str">
            <v>DR05200200</v>
          </cell>
          <cell r="C177">
            <v>172</v>
          </cell>
          <cell r="D177" t="str">
            <v>Tubo de concreto armado com diâmetro de 0,70m.</v>
          </cell>
          <cell r="E177" t="str">
            <v>m</v>
          </cell>
          <cell r="F177">
            <v>106.59</v>
          </cell>
          <cell r="G177">
            <v>264</v>
          </cell>
        </row>
        <row r="178">
          <cell r="B178" t="str">
            <v>DR05200250</v>
          </cell>
          <cell r="C178">
            <v>173</v>
          </cell>
          <cell r="D178" t="str">
            <v>Tubo de concreto armado com diâmetro de 0,80m.</v>
          </cell>
          <cell r="E178" t="str">
            <v>m</v>
          </cell>
          <cell r="F178">
            <v>113.63</v>
          </cell>
          <cell r="G178">
            <v>38</v>
          </cell>
        </row>
        <row r="179">
          <cell r="B179" t="str">
            <v>DR05200350</v>
          </cell>
          <cell r="C179">
            <v>174</v>
          </cell>
          <cell r="D179" t="str">
            <v>Tubo de concreto armado com diametro de 1m.</v>
          </cell>
          <cell r="E179" t="str">
            <v>m</v>
          </cell>
          <cell r="F179">
            <v>189.28</v>
          </cell>
          <cell r="G179">
            <v>320</v>
          </cell>
        </row>
        <row r="180">
          <cell r="B180" t="str">
            <v>DR05200500</v>
          </cell>
          <cell r="C180">
            <v>175</v>
          </cell>
          <cell r="D180" t="str">
            <v>Tubo de concreto armado com diâmetro de 1,50m.</v>
          </cell>
          <cell r="E180" t="str">
            <v>m</v>
          </cell>
          <cell r="F180">
            <v>400.58</v>
          </cell>
          <cell r="G180">
            <v>214</v>
          </cell>
        </row>
        <row r="181">
          <cell r="B181" t="str">
            <v>DR05400100</v>
          </cell>
          <cell r="C181">
            <v>176</v>
          </cell>
          <cell r="D181" t="str">
            <v>Tubo de PVC rígido Vinilfort, diâmetro de 150mm.</v>
          </cell>
          <cell r="E181" t="str">
            <v>m</v>
          </cell>
          <cell r="F181">
            <v>19.47</v>
          </cell>
          <cell r="G181">
            <v>1643</v>
          </cell>
        </row>
        <row r="182">
          <cell r="B182" t="str">
            <v>DR05400150</v>
          </cell>
          <cell r="C182">
            <v>177</v>
          </cell>
          <cell r="D182" t="str">
            <v>Tubo de PVC rígido Vinilfort, diâmetro de 200mm.</v>
          </cell>
          <cell r="E182" t="str">
            <v>m</v>
          </cell>
          <cell r="F182">
            <v>27.22</v>
          </cell>
          <cell r="G182">
            <v>263</v>
          </cell>
        </row>
        <row r="183">
          <cell r="B183" t="str">
            <v>DR10050065</v>
          </cell>
          <cell r="C183">
            <v>178</v>
          </cell>
          <cell r="D183" t="str">
            <v>Tubo de ferro fundido K-9, diâmetro de 300mm.</v>
          </cell>
          <cell r="E183" t="str">
            <v>m</v>
          </cell>
          <cell r="F183">
            <v>370.29</v>
          </cell>
          <cell r="G183">
            <v>200</v>
          </cell>
        </row>
        <row r="184">
          <cell r="B184" t="str">
            <v>DR20100050</v>
          </cell>
          <cell r="C184">
            <v>179</v>
          </cell>
          <cell r="D184" t="str">
            <v>Poço de visita de (1,20x1,20x1,40)m ø 0,40 a 0,70m.</v>
          </cell>
          <cell r="E184" t="str">
            <v xml:space="preserve"> un</v>
          </cell>
          <cell r="F184">
            <v>704.13</v>
          </cell>
          <cell r="G184">
            <v>22</v>
          </cell>
        </row>
        <row r="185">
          <cell r="B185" t="str">
            <v>DR20100053</v>
          </cell>
          <cell r="C185">
            <v>180</v>
          </cell>
          <cell r="D185" t="str">
            <v>Poço de visita de (1,30 x1,30 x1,40)m ø de 0,80 m.</v>
          </cell>
          <cell r="E185" t="str">
            <v xml:space="preserve"> un</v>
          </cell>
          <cell r="F185">
            <v>750.69</v>
          </cell>
          <cell r="G185">
            <v>2</v>
          </cell>
        </row>
        <row r="186">
          <cell r="B186" t="str">
            <v>DR20100059</v>
          </cell>
          <cell r="C186">
            <v>181</v>
          </cell>
          <cell r="D186" t="str">
            <v>Poço de visita de (1.50x1.50x1.60)m ø1,00 m.</v>
          </cell>
          <cell r="E186" t="str">
            <v xml:space="preserve"> un</v>
          </cell>
          <cell r="F186">
            <v>948.69</v>
          </cell>
          <cell r="G186">
            <v>11</v>
          </cell>
        </row>
        <row r="187">
          <cell r="B187" t="str">
            <v>DR20100068</v>
          </cell>
          <cell r="C187">
            <v>182</v>
          </cell>
          <cell r="D187" t="str">
            <v>Poço de vista de ( 2x 2x2,10)m ø1,50m.</v>
          </cell>
          <cell r="E187" t="str">
            <v xml:space="preserve"> un</v>
          </cell>
          <cell r="F187">
            <v>1525.88</v>
          </cell>
          <cell r="G187">
            <v>7</v>
          </cell>
        </row>
        <row r="188">
          <cell r="B188" t="str">
            <v>DR20150053</v>
          </cell>
          <cell r="C188">
            <v>183</v>
          </cell>
          <cell r="D188" t="str">
            <v>Poço de visita para esgoto sanitário de 1m .</v>
          </cell>
          <cell r="E188" t="str">
            <v xml:space="preserve"> un</v>
          </cell>
          <cell r="F188">
            <v>129.63</v>
          </cell>
          <cell r="G188">
            <v>2</v>
          </cell>
        </row>
        <row r="189">
          <cell r="B189" t="str">
            <v>DR20150056</v>
          </cell>
          <cell r="C189">
            <v>184</v>
          </cell>
          <cell r="D189" t="str">
            <v xml:space="preserve">Poço de visita para esgoto sanitário de 1,05m.                      </v>
          </cell>
          <cell r="E189" t="str">
            <v xml:space="preserve"> un</v>
          </cell>
          <cell r="F189">
            <v>303.89</v>
          </cell>
          <cell r="G189">
            <v>1</v>
          </cell>
        </row>
        <row r="190">
          <cell r="B190" t="str">
            <v>DR20150059</v>
          </cell>
          <cell r="C190">
            <v>185</v>
          </cell>
          <cell r="D190" t="str">
            <v xml:space="preserve">Poço de visita para esgoto sanitário de 1,20m.  </v>
          </cell>
          <cell r="E190" t="str">
            <v xml:space="preserve"> un</v>
          </cell>
          <cell r="F190">
            <v>337.88</v>
          </cell>
          <cell r="G190">
            <v>15</v>
          </cell>
        </row>
        <row r="191">
          <cell r="B191" t="str">
            <v>DR20150062</v>
          </cell>
          <cell r="C191">
            <v>186</v>
          </cell>
          <cell r="D191" t="str">
            <v xml:space="preserve">Poço de visita de esgoto sanitário de 1,40m.      </v>
          </cell>
          <cell r="E191" t="str">
            <v xml:space="preserve"> un</v>
          </cell>
          <cell r="F191">
            <v>387.67</v>
          </cell>
          <cell r="G191">
            <v>5</v>
          </cell>
        </row>
        <row r="192">
          <cell r="B192" t="str">
            <v>DR20150065</v>
          </cell>
          <cell r="C192">
            <v>187</v>
          </cell>
          <cell r="D192" t="str">
            <v xml:space="preserve">Poço de visita de esgoto sanitário de 1,50m.  </v>
          </cell>
          <cell r="E192" t="str">
            <v xml:space="preserve"> un</v>
          </cell>
          <cell r="F192">
            <v>412.76</v>
          </cell>
          <cell r="G192">
            <v>7</v>
          </cell>
        </row>
        <row r="193">
          <cell r="B193" t="str">
            <v>DR20150068</v>
          </cell>
          <cell r="C193">
            <v>188</v>
          </cell>
          <cell r="D193" t="str">
            <v xml:space="preserve">Poço de visita de esgoto sanitário de 1,60m.          </v>
          </cell>
          <cell r="E193" t="str">
            <v xml:space="preserve"> un</v>
          </cell>
          <cell r="F193">
            <v>416.03</v>
          </cell>
          <cell r="G193">
            <v>4</v>
          </cell>
        </row>
        <row r="194">
          <cell r="B194" t="str">
            <v>DR20150071</v>
          </cell>
          <cell r="C194">
            <v>189</v>
          </cell>
          <cell r="D194" t="str">
            <v xml:space="preserve">Poço de visita de esgoto sanitário de 1,70m.   </v>
          </cell>
          <cell r="E194" t="str">
            <v xml:space="preserve"> un</v>
          </cell>
          <cell r="F194">
            <v>450.56</v>
          </cell>
          <cell r="G194">
            <v>2</v>
          </cell>
        </row>
        <row r="195">
          <cell r="B195" t="str">
            <v>DR20150074</v>
          </cell>
          <cell r="C195">
            <v>190</v>
          </cell>
          <cell r="D195" t="str">
            <v xml:space="preserve">Poço de visita de esgoto sanitário de 2m.       </v>
          </cell>
          <cell r="E195" t="str">
            <v xml:space="preserve"> un</v>
          </cell>
          <cell r="F195">
            <v>479.14</v>
          </cell>
          <cell r="G195">
            <v>12</v>
          </cell>
        </row>
        <row r="196">
          <cell r="B196" t="str">
            <v>DR20150077</v>
          </cell>
          <cell r="C196">
            <v>191</v>
          </cell>
          <cell r="D196" t="str">
            <v xml:space="preserve">Poço de visita de esgoto sanitário de 2,30m.        </v>
          </cell>
          <cell r="E196" t="str">
            <v xml:space="preserve"> un</v>
          </cell>
          <cell r="F196">
            <v>518.35</v>
          </cell>
          <cell r="G196">
            <v>2</v>
          </cell>
        </row>
        <row r="197">
          <cell r="B197" t="str">
            <v>DR30150103</v>
          </cell>
          <cell r="C197">
            <v>192</v>
          </cell>
          <cell r="D197" t="str">
            <v>Caixa de ralo de blocos de concreto prensado.</v>
          </cell>
          <cell r="E197" t="str">
            <v xml:space="preserve"> un</v>
          </cell>
          <cell r="F197">
            <v>541.29999999999995</v>
          </cell>
          <cell r="G197">
            <v>135</v>
          </cell>
        </row>
        <row r="198">
          <cell r="B198" t="str">
            <v>DR05300100</v>
          </cell>
          <cell r="C198">
            <v>193</v>
          </cell>
          <cell r="D198" t="str">
            <v>Manilha cerâmica vidrada, com diâmetro 0,15m.</v>
          </cell>
          <cell r="E198" t="str">
            <v>m</v>
          </cell>
          <cell r="F198">
            <v>16.14</v>
          </cell>
          <cell r="G198">
            <v>1240</v>
          </cell>
        </row>
        <row r="199">
          <cell r="B199" t="str">
            <v>DR35050250</v>
          </cell>
          <cell r="C199">
            <v>194</v>
          </cell>
          <cell r="D199" t="str">
            <v>Tampão de ferro fundido completo pesado, de 0,60m.</v>
          </cell>
          <cell r="E199" t="str">
            <v xml:space="preserve"> un</v>
          </cell>
          <cell r="F199">
            <v>209.66</v>
          </cell>
          <cell r="G199">
            <v>140</v>
          </cell>
        </row>
        <row r="200">
          <cell r="B200" t="str">
            <v>DR35050300</v>
          </cell>
          <cell r="C200">
            <v>195</v>
          </cell>
          <cell r="D200" t="str">
            <v>Tampão de ferro fundido completo, de 3 seções.</v>
          </cell>
          <cell r="E200" t="str">
            <v xml:space="preserve"> un</v>
          </cell>
          <cell r="F200">
            <v>1659.65</v>
          </cell>
          <cell r="G200">
            <v>9</v>
          </cell>
        </row>
        <row r="201">
          <cell r="B201" t="str">
            <v>DR55050450</v>
          </cell>
          <cell r="C201">
            <v>196</v>
          </cell>
          <cell r="D201" t="str">
            <v>Embasamento de tubulação, feito com pó-de-pedra.</v>
          </cell>
          <cell r="E201" t="str">
            <v>m3</v>
          </cell>
          <cell r="F201">
            <v>47.35</v>
          </cell>
          <cell r="G201">
            <v>200</v>
          </cell>
        </row>
        <row r="202">
          <cell r="B202" t="str">
            <v>DR75050077</v>
          </cell>
          <cell r="C202">
            <v>197</v>
          </cell>
          <cell r="D202" t="str">
            <v>Levantamento limpeza reassentamento tubos ø1,50m.</v>
          </cell>
          <cell r="E202" t="str">
            <v>m</v>
          </cell>
          <cell r="F202">
            <v>137.80000000000001</v>
          </cell>
          <cell r="G202">
            <v>576</v>
          </cell>
        </row>
        <row r="203">
          <cell r="B203" t="str">
            <v>BP05050050</v>
          </cell>
          <cell r="C203">
            <v>198</v>
          </cell>
          <cell r="D203" t="str">
            <v>Base de brita corrida.</v>
          </cell>
          <cell r="E203" t="str">
            <v>m3</v>
          </cell>
          <cell r="F203">
            <v>35.47</v>
          </cell>
          <cell r="G203">
            <v>7200</v>
          </cell>
        </row>
        <row r="204">
          <cell r="B204" t="str">
            <v>BP05050400A</v>
          </cell>
          <cell r="C204">
            <v>199</v>
          </cell>
          <cell r="D204" t="str">
            <v>Imprimação de base de pavimentação.</v>
          </cell>
          <cell r="E204" t="str">
            <v>m2</v>
          </cell>
          <cell r="F204">
            <v>2.04</v>
          </cell>
          <cell r="G204">
            <v>23998</v>
          </cell>
        </row>
        <row r="205">
          <cell r="B205" t="str">
            <v>BP05050100</v>
          </cell>
          <cell r="C205">
            <v>200</v>
          </cell>
          <cell r="D205" t="str">
            <v>Camada de bloqueio (colchão) de areia.</v>
          </cell>
          <cell r="E205" t="str">
            <v>m3</v>
          </cell>
          <cell r="F205">
            <v>29.11</v>
          </cell>
          <cell r="G205">
            <v>7200</v>
          </cell>
        </row>
        <row r="206">
          <cell r="B206" t="str">
            <v>BP05050103</v>
          </cell>
          <cell r="C206">
            <v>201</v>
          </cell>
          <cell r="D206" t="str">
            <v>Camada de bloqueio (colchão) de pó-de-pedra.</v>
          </cell>
          <cell r="E206" t="str">
            <v>m3</v>
          </cell>
          <cell r="F206">
            <v>31.41</v>
          </cell>
          <cell r="G206">
            <v>6000</v>
          </cell>
        </row>
        <row r="207">
          <cell r="B207" t="str">
            <v>BP10050659</v>
          </cell>
          <cell r="C207">
            <v>202</v>
          </cell>
          <cell r="D207" t="str">
            <v>Revestimento de CBUQ, com  10cm de espessura.</v>
          </cell>
          <cell r="E207" t="str">
            <v>m2</v>
          </cell>
          <cell r="F207">
            <v>24.98</v>
          </cell>
          <cell r="G207">
            <v>23998</v>
          </cell>
        </row>
        <row r="208">
          <cell r="B208" t="str">
            <v>BP10200368</v>
          </cell>
          <cell r="C208">
            <v>203</v>
          </cell>
          <cell r="D208" t="str">
            <v>Revestimento intertravado com peças de concreto.</v>
          </cell>
          <cell r="E208" t="str">
            <v>m2</v>
          </cell>
          <cell r="F208">
            <v>54.88</v>
          </cell>
          <cell r="G208">
            <v>18820</v>
          </cell>
        </row>
        <row r="209">
          <cell r="B209" t="str">
            <v>BP10250050</v>
          </cell>
          <cell r="C209">
            <v>204</v>
          </cell>
          <cell r="D209" t="str">
            <v>Paralelepípedos.Fornecimento.</v>
          </cell>
          <cell r="E209" t="str">
            <v xml:space="preserve"> un</v>
          </cell>
          <cell r="F209">
            <v>0.45</v>
          </cell>
          <cell r="G209">
            <v>2877</v>
          </cell>
        </row>
        <row r="210">
          <cell r="B210" t="str">
            <v>BP05050450</v>
          </cell>
          <cell r="C210">
            <v>205</v>
          </cell>
          <cell r="D210" t="str">
            <v>Regularização de subleito.</v>
          </cell>
          <cell r="E210" t="str">
            <v>m2</v>
          </cell>
          <cell r="F210">
            <v>0.41</v>
          </cell>
          <cell r="G210">
            <v>23998</v>
          </cell>
        </row>
        <row r="211">
          <cell r="B211" t="str">
            <v>BP20100053</v>
          </cell>
          <cell r="C211">
            <v>206</v>
          </cell>
          <cell r="D211" t="str">
            <v>Cordões de concreto simples, secção de (10x25)cm.</v>
          </cell>
          <cell r="E211" t="str">
            <v>m</v>
          </cell>
          <cell r="F211">
            <v>15.98</v>
          </cell>
          <cell r="G211">
            <v>864</v>
          </cell>
        </row>
        <row r="212">
          <cell r="B212" t="str">
            <v>BP05050250</v>
          </cell>
          <cell r="C212">
            <v>207</v>
          </cell>
          <cell r="D212" t="str">
            <v>Construção de aterro.</v>
          </cell>
          <cell r="E212" t="str">
            <v>m3</v>
          </cell>
          <cell r="F212">
            <v>1.1299999999999999</v>
          </cell>
          <cell r="G212">
            <v>5000</v>
          </cell>
        </row>
        <row r="213">
          <cell r="B213" t="str">
            <v>BP10050400A</v>
          </cell>
          <cell r="C213">
            <v>208</v>
          </cell>
          <cell r="D213" t="str">
            <v>Pintura de ligação.</v>
          </cell>
          <cell r="E213" t="str">
            <v>m2</v>
          </cell>
          <cell r="F213">
            <v>1.23</v>
          </cell>
          <cell r="G213">
            <v>23998</v>
          </cell>
        </row>
        <row r="214">
          <cell r="B214" t="str">
            <v>BP10050500</v>
          </cell>
          <cell r="C214">
            <v>209</v>
          </cell>
          <cell r="D214" t="str">
            <v>Recomposição de revestimento em concreto asfáltico.</v>
          </cell>
          <cell r="E214" t="str">
            <v>m2</v>
          </cell>
          <cell r="F214">
            <v>2.13</v>
          </cell>
          <cell r="G214">
            <v>2000</v>
          </cell>
        </row>
        <row r="215">
          <cell r="B215" t="str">
            <v>BP10150050</v>
          </cell>
          <cell r="C215">
            <v>210</v>
          </cell>
          <cell r="D215" t="str">
            <v>Junta de retração, serrada com disco de diamantes.</v>
          </cell>
          <cell r="E215" t="str">
            <v>m</v>
          </cell>
          <cell r="F215">
            <v>7.5</v>
          </cell>
          <cell r="G215">
            <v>415</v>
          </cell>
        </row>
        <row r="216">
          <cell r="B216" t="str">
            <v>BP10250050</v>
          </cell>
          <cell r="C216">
            <v>211</v>
          </cell>
          <cell r="D216" t="str">
            <v xml:space="preserve">Paralelepípedos.Fornecimento. </v>
          </cell>
          <cell r="E216" t="str">
            <v xml:space="preserve"> un</v>
          </cell>
          <cell r="F216">
            <v>0.45</v>
          </cell>
          <cell r="G216">
            <v>2877</v>
          </cell>
        </row>
        <row r="217">
          <cell r="B217" t="str">
            <v>BP15050050</v>
          </cell>
          <cell r="C217">
            <v>212</v>
          </cell>
          <cell r="D217" t="str">
            <v>Fresagem espessura de até 5cm.</v>
          </cell>
          <cell r="E217" t="str">
            <v>m2</v>
          </cell>
          <cell r="F217">
            <v>1.34</v>
          </cell>
          <cell r="G217">
            <v>16799</v>
          </cell>
        </row>
        <row r="218">
          <cell r="B218" t="str">
            <v>BP20150056</v>
          </cell>
          <cell r="C218">
            <v>213</v>
          </cell>
          <cell r="D218" t="str">
            <v>Sarjeta e meio-fio conjugados, de concreto simples.</v>
          </cell>
          <cell r="E218" t="str">
            <v>m</v>
          </cell>
          <cell r="F218">
            <v>44.43</v>
          </cell>
          <cell r="G218">
            <v>4315</v>
          </cell>
        </row>
        <row r="219">
          <cell r="B219" t="str">
            <v>PJ05100150</v>
          </cell>
          <cell r="C219">
            <v>214</v>
          </cell>
          <cell r="D219" t="str">
            <v>Plantio de grama em placas.</v>
          </cell>
          <cell r="E219" t="str">
            <v>m2</v>
          </cell>
          <cell r="F219">
            <v>6.48</v>
          </cell>
          <cell r="G219">
            <v>2213</v>
          </cell>
        </row>
        <row r="220">
          <cell r="B220" t="str">
            <v>PJ10050200</v>
          </cell>
          <cell r="C220">
            <v>215</v>
          </cell>
          <cell r="D220" t="str">
            <v>Plantio de árvore de 2m de altura.</v>
          </cell>
          <cell r="E220" t="str">
            <v xml:space="preserve"> un</v>
          </cell>
          <cell r="F220">
            <v>14.95</v>
          </cell>
          <cell r="G220">
            <v>283</v>
          </cell>
        </row>
        <row r="221">
          <cell r="B221" t="str">
            <v>PJ10150050</v>
          </cell>
          <cell r="C221">
            <v>216</v>
          </cell>
          <cell r="D221" t="str">
            <v>Árvores tipo 1 - Pseudobombax Ellipticum.</v>
          </cell>
          <cell r="E221" t="str">
            <v xml:space="preserve"> un</v>
          </cell>
          <cell r="F221">
            <v>12.9</v>
          </cell>
          <cell r="G221">
            <v>283</v>
          </cell>
        </row>
        <row r="222">
          <cell r="B222" t="str">
            <v>PJ10250056</v>
          </cell>
          <cell r="C222">
            <v>217</v>
          </cell>
          <cell r="D222" t="str">
            <v>Palmeira tipo 3 - Roystonea Oleracea.</v>
          </cell>
          <cell r="E222" t="str">
            <v xml:space="preserve"> un</v>
          </cell>
          <cell r="F222">
            <v>250</v>
          </cell>
          <cell r="G222">
            <v>20</v>
          </cell>
        </row>
        <row r="223">
          <cell r="B223" t="str">
            <v>PJ20100050</v>
          </cell>
          <cell r="C223">
            <v>218</v>
          </cell>
          <cell r="D223" t="str">
            <v>Arrancamento e replantio de árvore adulta.</v>
          </cell>
          <cell r="E223" t="str">
            <v xml:space="preserve"> un</v>
          </cell>
          <cell r="F223">
            <v>46.5</v>
          </cell>
          <cell r="G223">
            <v>32</v>
          </cell>
        </row>
        <row r="224">
          <cell r="B224" t="str">
            <v>PJ20100306</v>
          </cell>
          <cell r="C224">
            <v>219</v>
          </cell>
          <cell r="D224" t="str">
            <v>Remoção de árvore de grande porte.</v>
          </cell>
          <cell r="E224" t="str">
            <v xml:space="preserve"> un</v>
          </cell>
          <cell r="F224">
            <v>886.31</v>
          </cell>
          <cell r="G224">
            <v>10</v>
          </cell>
        </row>
        <row r="225">
          <cell r="B225" t="str">
            <v>PJ40100356</v>
          </cell>
          <cell r="C225">
            <v>220</v>
          </cell>
          <cell r="D225" t="str">
            <v>Tratamento fitossanitário em árvores.</v>
          </cell>
          <cell r="E225" t="str">
            <v xml:space="preserve"> un</v>
          </cell>
          <cell r="F225">
            <v>663.93</v>
          </cell>
          <cell r="G225">
            <v>100</v>
          </cell>
        </row>
        <row r="226">
          <cell r="B226" t="str">
            <v>PJ15050053</v>
          </cell>
          <cell r="C226">
            <v>221</v>
          </cell>
          <cell r="D226" t="str">
            <v>Cerca protetora para jardim.</v>
          </cell>
          <cell r="E226" t="str">
            <v>m2</v>
          </cell>
          <cell r="F226">
            <v>57.16</v>
          </cell>
          <cell r="G226">
            <v>200</v>
          </cell>
        </row>
        <row r="227">
          <cell r="B227" t="str">
            <v>PJ25050100</v>
          </cell>
          <cell r="C227">
            <v>222</v>
          </cell>
          <cell r="D227" t="str">
            <v>Banco para jardim, duplo, pés em ferro fundido.</v>
          </cell>
          <cell r="E227" t="str">
            <v xml:space="preserve"> un</v>
          </cell>
          <cell r="F227">
            <v>904.96</v>
          </cell>
          <cell r="G227">
            <v>36</v>
          </cell>
        </row>
        <row r="228">
          <cell r="B228" t="str">
            <v>PJ25050153</v>
          </cell>
          <cell r="C228">
            <v>223</v>
          </cell>
          <cell r="D228" t="str">
            <v>Mesa de jogos com 4 bancos.</v>
          </cell>
          <cell r="E228" t="str">
            <v xml:space="preserve"> un</v>
          </cell>
          <cell r="F228">
            <v>547.5</v>
          </cell>
          <cell r="G228">
            <v>14</v>
          </cell>
        </row>
        <row r="229">
          <cell r="B229" t="str">
            <v>PJ25100253</v>
          </cell>
          <cell r="C229">
            <v>224</v>
          </cell>
          <cell r="D229" t="str">
            <v>Brinquedo modelo A-08 Dupla Escalada.</v>
          </cell>
          <cell r="E229" t="str">
            <v xml:space="preserve"> un</v>
          </cell>
          <cell r="F229">
            <v>1730.38</v>
          </cell>
          <cell r="G229">
            <v>5</v>
          </cell>
        </row>
        <row r="230">
          <cell r="B230" t="str">
            <v>PJ25100350</v>
          </cell>
          <cell r="C230">
            <v>225</v>
          </cell>
          <cell r="D230" t="str">
            <v>Casa do Tarzan, referência M-45, conforme o modelo.</v>
          </cell>
          <cell r="E230" t="str">
            <v xml:space="preserve"> un</v>
          </cell>
          <cell r="F230">
            <v>2911.25</v>
          </cell>
          <cell r="G230">
            <v>1</v>
          </cell>
        </row>
        <row r="231">
          <cell r="B231" t="str">
            <v>PJ25100600</v>
          </cell>
          <cell r="C231">
            <v>226</v>
          </cell>
          <cell r="D231" t="str">
            <v>Etapa 8, conforme o modelo Pactaplayground.</v>
          </cell>
          <cell r="E231" t="str">
            <v xml:space="preserve"> un</v>
          </cell>
          <cell r="F231">
            <v>263.37</v>
          </cell>
          <cell r="G231">
            <v>1</v>
          </cell>
        </row>
        <row r="232">
          <cell r="B232" t="str">
            <v>PJ25101000</v>
          </cell>
          <cell r="C232">
            <v>227</v>
          </cell>
          <cell r="D232" t="str">
            <v>Prancha para abdominal, em madeira de Lei.</v>
          </cell>
          <cell r="E232" t="str">
            <v xml:space="preserve"> un</v>
          </cell>
          <cell r="F232">
            <v>288.86</v>
          </cell>
          <cell r="G232">
            <v>2</v>
          </cell>
        </row>
        <row r="233">
          <cell r="B233" t="str">
            <v>PJ15050153</v>
          </cell>
          <cell r="C233">
            <v>228</v>
          </cell>
          <cell r="D233" t="str">
            <v>Protetor de árvore em ferro de 3/8".</v>
          </cell>
          <cell r="E233" t="str">
            <v xml:space="preserve"> un</v>
          </cell>
          <cell r="F233">
            <v>40.17</v>
          </cell>
          <cell r="G233">
            <v>283</v>
          </cell>
        </row>
        <row r="234">
          <cell r="B234" t="str">
            <v>PJ20050200</v>
          </cell>
          <cell r="C234">
            <v>229</v>
          </cell>
          <cell r="D234" t="str">
            <v>Aterro com terra preta simples, para gramados.</v>
          </cell>
          <cell r="E234" t="str">
            <v>m3</v>
          </cell>
          <cell r="F234">
            <v>57.72</v>
          </cell>
          <cell r="G234">
            <v>303</v>
          </cell>
        </row>
        <row r="235">
          <cell r="B235" t="str">
            <v>PJ20050453</v>
          </cell>
          <cell r="C235">
            <v>230</v>
          </cell>
          <cell r="D235" t="str">
            <v>Irrigação de árvore e/ou palmeira com Caminhão Pipa.</v>
          </cell>
          <cell r="E235" t="str">
            <v xml:space="preserve"> un</v>
          </cell>
          <cell r="F235">
            <v>0.25</v>
          </cell>
          <cell r="G235">
            <v>303</v>
          </cell>
        </row>
        <row r="236">
          <cell r="B236" t="str">
            <v>PJ20050870</v>
          </cell>
          <cell r="C236">
            <v>231</v>
          </cell>
          <cell r="D236" t="str">
            <v xml:space="preserve">Revolvimento de solo até 20cm de profundidade.   </v>
          </cell>
          <cell r="E236" t="str">
            <v>m2</v>
          </cell>
          <cell r="F236">
            <v>0.67</v>
          </cell>
          <cell r="G236">
            <v>1000</v>
          </cell>
        </row>
        <row r="237">
          <cell r="B237" t="str">
            <v>PJ25250106</v>
          </cell>
          <cell r="C237">
            <v>232</v>
          </cell>
          <cell r="D237" t="str">
            <v>Frade metálico, em ferro fundido, modelo ciclovia.</v>
          </cell>
          <cell r="E237" t="str">
            <v xml:space="preserve"> un</v>
          </cell>
          <cell r="F237">
            <v>94.45</v>
          </cell>
          <cell r="G237">
            <v>505</v>
          </cell>
        </row>
        <row r="238">
          <cell r="B238" t="str">
            <v>PJ40050159</v>
          </cell>
          <cell r="C238">
            <v>233</v>
          </cell>
          <cell r="D238" t="str">
            <v>Remoção de espécies vegetais.</v>
          </cell>
          <cell r="E238" t="str">
            <v xml:space="preserve"> un</v>
          </cell>
          <cell r="F238">
            <v>207.92</v>
          </cell>
          <cell r="G238">
            <v>35</v>
          </cell>
        </row>
        <row r="239">
          <cell r="B239" t="str">
            <v>IP05100300</v>
          </cell>
          <cell r="C239">
            <v>234</v>
          </cell>
          <cell r="D239" t="str">
            <v>Poste de aço, reto, cônico contínuo de 4,5m.</v>
          </cell>
          <cell r="E239" t="str">
            <v xml:space="preserve"> un</v>
          </cell>
          <cell r="F239">
            <v>199.5</v>
          </cell>
          <cell r="G239">
            <v>70</v>
          </cell>
        </row>
        <row r="240">
          <cell r="B240" t="str">
            <v>IP05100553</v>
          </cell>
          <cell r="C240">
            <v>235</v>
          </cell>
          <cell r="D240" t="str">
            <v>Poste de aço, reto, de 7m.</v>
          </cell>
          <cell r="E240" t="str">
            <v xml:space="preserve"> un</v>
          </cell>
          <cell r="F240">
            <v>4336.38</v>
          </cell>
          <cell r="G240">
            <v>10</v>
          </cell>
        </row>
        <row r="241">
          <cell r="B241" t="str">
            <v>IP05100556</v>
          </cell>
          <cell r="C241">
            <v>236</v>
          </cell>
          <cell r="D241" t="str">
            <v>Poste de aço, reto, de 7m.</v>
          </cell>
          <cell r="E241" t="str">
            <v xml:space="preserve"> un</v>
          </cell>
          <cell r="F241">
            <v>4127</v>
          </cell>
          <cell r="G241">
            <v>20</v>
          </cell>
        </row>
        <row r="242">
          <cell r="B242" t="str">
            <v>IP05100562</v>
          </cell>
          <cell r="C242">
            <v>237</v>
          </cell>
          <cell r="D242" t="str">
            <v>Poste de aço, reto, de 7m.</v>
          </cell>
          <cell r="E242" t="str">
            <v xml:space="preserve"> un</v>
          </cell>
          <cell r="F242">
            <v>3360</v>
          </cell>
          <cell r="G242">
            <v>40</v>
          </cell>
        </row>
        <row r="243">
          <cell r="B243" t="str">
            <v>IP10300506</v>
          </cell>
          <cell r="C243">
            <v>238</v>
          </cell>
          <cell r="D243" t="str">
            <v>Conector tipo cunha, em liga de cobre estanhado.</v>
          </cell>
          <cell r="E243" t="str">
            <v xml:space="preserve"> un</v>
          </cell>
          <cell r="F243">
            <v>6.55</v>
          </cell>
          <cell r="G243">
            <v>32</v>
          </cell>
        </row>
        <row r="244">
          <cell r="B244" t="str">
            <v>IP15250100</v>
          </cell>
          <cell r="C244">
            <v>239</v>
          </cell>
          <cell r="D244" t="str">
            <v xml:space="preserve">Cabo de cobre nu, seção de 16mm2.  Fornecimento.  </v>
          </cell>
          <cell r="E244" t="str">
            <v>kg</v>
          </cell>
          <cell r="F244">
            <v>11.42</v>
          </cell>
          <cell r="G244">
            <v>140</v>
          </cell>
        </row>
        <row r="245">
          <cell r="B245" t="str">
            <v>IP15250109</v>
          </cell>
          <cell r="C245">
            <v>240</v>
          </cell>
          <cell r="D245" t="str">
            <v xml:space="preserve">Cabo de cobre nu, seção de 25mm2.  Fornecimento. </v>
          </cell>
          <cell r="E245" t="str">
            <v>kg</v>
          </cell>
          <cell r="F245">
            <v>11.42</v>
          </cell>
          <cell r="G245">
            <v>141.69999999999999</v>
          </cell>
        </row>
        <row r="246">
          <cell r="B246" t="str">
            <v>IP15300053</v>
          </cell>
          <cell r="C246">
            <v>241</v>
          </cell>
          <cell r="D246" t="str">
            <v>Cabo de cobre flexível, 750V, seção de 2x1,5mm2.</v>
          </cell>
          <cell r="E246" t="str">
            <v>m</v>
          </cell>
          <cell r="F246">
            <v>0.88</v>
          </cell>
          <cell r="G246">
            <v>2158</v>
          </cell>
        </row>
        <row r="247">
          <cell r="B247" t="str">
            <v>IP15300062</v>
          </cell>
          <cell r="C247">
            <v>242</v>
          </cell>
          <cell r="D247" t="str">
            <v>Cabo de cobre flexível, 750V, seção de 3x1,5mm2.</v>
          </cell>
          <cell r="E247" t="str">
            <v xml:space="preserve"> un</v>
          </cell>
          <cell r="F247">
            <v>4.62</v>
          </cell>
          <cell r="G247">
            <v>2158</v>
          </cell>
        </row>
        <row r="248">
          <cell r="B248" t="str">
            <v>IP15350350</v>
          </cell>
          <cell r="C248">
            <v>243</v>
          </cell>
          <cell r="D248" t="str">
            <v>Cabo de cobre rígido, seção de 10mm2, 1Kv,  XLPE.</v>
          </cell>
          <cell r="E248" t="str">
            <v>m</v>
          </cell>
          <cell r="F248">
            <v>2.2599999999999998</v>
          </cell>
          <cell r="G248">
            <v>5100</v>
          </cell>
        </row>
        <row r="249">
          <cell r="B249" t="str">
            <v>IP15350456</v>
          </cell>
          <cell r="C249">
            <v>244</v>
          </cell>
          <cell r="D249" t="str">
            <v>Cabo de cobre rígido, seção de 25mm2, 1Kv, XLPE.</v>
          </cell>
          <cell r="E249" t="str">
            <v>m</v>
          </cell>
          <cell r="F249">
            <v>4.4400000000000004</v>
          </cell>
          <cell r="G249">
            <v>144</v>
          </cell>
        </row>
        <row r="250">
          <cell r="B250" t="str">
            <v>IP15350556</v>
          </cell>
          <cell r="C250">
            <v>245</v>
          </cell>
          <cell r="D250" t="str">
            <v>Cabo de cobre rígido, seção de 50mm2, 1Kv, XLPE.</v>
          </cell>
          <cell r="E250" t="str">
            <v>m</v>
          </cell>
          <cell r="F250">
            <v>23.38</v>
          </cell>
          <cell r="G250">
            <v>1870</v>
          </cell>
        </row>
        <row r="251">
          <cell r="B251" t="str">
            <v>IP15450106</v>
          </cell>
          <cell r="C251">
            <v>246</v>
          </cell>
          <cell r="D251" t="str">
            <v>Colocação de 3 condutores singelos em linha de dutos.</v>
          </cell>
          <cell r="E251" t="str">
            <v>m</v>
          </cell>
          <cell r="F251">
            <v>1.42</v>
          </cell>
          <cell r="G251">
            <v>940</v>
          </cell>
        </row>
        <row r="252">
          <cell r="B252" t="str">
            <v>IP15450109</v>
          </cell>
          <cell r="C252">
            <v>247</v>
          </cell>
          <cell r="D252" t="str">
            <v>Colocação de 4 condutores singelos em linha de dutos.</v>
          </cell>
          <cell r="E252" t="str">
            <v>m</v>
          </cell>
          <cell r="F252">
            <v>1.96</v>
          </cell>
          <cell r="G252">
            <v>6180</v>
          </cell>
        </row>
        <row r="253">
          <cell r="B253" t="str">
            <v>IP35150050</v>
          </cell>
          <cell r="C253">
            <v>248</v>
          </cell>
          <cell r="D253" t="str">
            <v>Comando em grupo CRJ-04 ou similar, 85A.</v>
          </cell>
          <cell r="E253" t="str">
            <v xml:space="preserve"> un</v>
          </cell>
          <cell r="F253">
            <v>1984.4</v>
          </cell>
          <cell r="G253">
            <v>2</v>
          </cell>
        </row>
        <row r="254">
          <cell r="B254" t="str">
            <v>IP35150400</v>
          </cell>
          <cell r="C254">
            <v>249</v>
          </cell>
          <cell r="D254" t="str">
            <v>Comando para IP, caixa trifásico, capacidade de 45A.</v>
          </cell>
          <cell r="E254" t="str">
            <v xml:space="preserve"> un</v>
          </cell>
          <cell r="F254">
            <v>1238</v>
          </cell>
          <cell r="G254">
            <v>6</v>
          </cell>
        </row>
        <row r="255">
          <cell r="B255" t="str">
            <v>IP40050100</v>
          </cell>
          <cell r="C255">
            <v>250</v>
          </cell>
          <cell r="D255" t="str">
            <v>Chave blindada, bipolar, 60A. Fornecimento.</v>
          </cell>
          <cell r="E255" t="str">
            <v xml:space="preserve"> un</v>
          </cell>
          <cell r="F255">
            <v>127</v>
          </cell>
          <cell r="G255">
            <v>10</v>
          </cell>
        </row>
        <row r="256">
          <cell r="B256" t="str">
            <v>IP50300850</v>
          </cell>
          <cell r="C256">
            <v>251</v>
          </cell>
          <cell r="D256" t="str">
            <v>Reator subterrâneo para lâmpada de VS de 400W.</v>
          </cell>
          <cell r="E256" t="str">
            <v xml:space="preserve"> un</v>
          </cell>
          <cell r="F256">
            <v>79.099999999999994</v>
          </cell>
          <cell r="G256">
            <v>198</v>
          </cell>
        </row>
        <row r="257">
          <cell r="B257" t="str">
            <v>IP10350400</v>
          </cell>
          <cell r="C257">
            <v>252</v>
          </cell>
          <cell r="D257" t="str">
            <v>Caixa de ligação tipo Condulets R-15/LB-22.</v>
          </cell>
          <cell r="E257" t="str">
            <v xml:space="preserve"> un</v>
          </cell>
          <cell r="F257">
            <v>7.62</v>
          </cell>
          <cell r="G257">
            <v>40</v>
          </cell>
        </row>
        <row r="258">
          <cell r="B258" t="str">
            <v>IP20050050</v>
          </cell>
          <cell r="C258">
            <v>253</v>
          </cell>
          <cell r="D258" t="str">
            <v xml:space="preserve">Aterramento de caixa Hand-Hole. </v>
          </cell>
          <cell r="E258" t="str">
            <v xml:space="preserve"> un</v>
          </cell>
          <cell r="F258">
            <v>10.34</v>
          </cell>
          <cell r="G258">
            <v>140</v>
          </cell>
        </row>
        <row r="259">
          <cell r="B259" t="str">
            <v>IP25100153</v>
          </cell>
          <cell r="C259">
            <v>254</v>
          </cell>
          <cell r="D259" t="str">
            <v>Caixa Hand-Hole, (0,60x0,60)m.</v>
          </cell>
          <cell r="E259" t="str">
            <v xml:space="preserve"> un</v>
          </cell>
          <cell r="F259">
            <v>80.78</v>
          </cell>
          <cell r="G259">
            <v>140</v>
          </cell>
        </row>
        <row r="260">
          <cell r="B260" t="str">
            <v>IP25100165</v>
          </cell>
          <cell r="C260">
            <v>255</v>
          </cell>
          <cell r="D260" t="str">
            <v>Caixa Hand-Hole, (0,60x0,90)m.</v>
          </cell>
          <cell r="E260" t="str">
            <v xml:space="preserve"> un</v>
          </cell>
          <cell r="F260">
            <v>111.4</v>
          </cell>
          <cell r="G260">
            <v>20</v>
          </cell>
        </row>
        <row r="261">
          <cell r="B261" t="str">
            <v>IP50100200</v>
          </cell>
          <cell r="C261">
            <v>256</v>
          </cell>
          <cell r="D261" t="str">
            <v>Luminária decorativa LDRJ-06 para lâmpada VS.</v>
          </cell>
          <cell r="E261" t="str">
            <v xml:space="preserve"> un</v>
          </cell>
          <cell r="F261">
            <v>362.07</v>
          </cell>
          <cell r="G261">
            <v>360</v>
          </cell>
        </row>
        <row r="262">
          <cell r="B262" t="str">
            <v>IP50100250</v>
          </cell>
          <cell r="C262">
            <v>257</v>
          </cell>
          <cell r="D262" t="str">
            <v>Luminária decorativa tipo LDRJ-16/2.</v>
          </cell>
          <cell r="E262" t="str">
            <v xml:space="preserve"> un</v>
          </cell>
          <cell r="F262">
            <v>249.69</v>
          </cell>
          <cell r="G262">
            <v>280</v>
          </cell>
        </row>
        <row r="263">
          <cell r="B263" t="str">
            <v>IP50200050</v>
          </cell>
          <cell r="C263">
            <v>258</v>
          </cell>
          <cell r="D263" t="str">
            <v>Base simples para luminária LDRJ-06.</v>
          </cell>
          <cell r="E263" t="str">
            <v xml:space="preserve"> un</v>
          </cell>
          <cell r="F263">
            <v>40</v>
          </cell>
          <cell r="G263">
            <v>280</v>
          </cell>
        </row>
        <row r="264">
          <cell r="B264" t="str">
            <v>IP50250406</v>
          </cell>
          <cell r="C264">
            <v>259</v>
          </cell>
          <cell r="D264" t="str">
            <v>Lâmpada de multivapor metálico (MVM) 70W/220V.</v>
          </cell>
          <cell r="E264" t="str">
            <v xml:space="preserve"> un</v>
          </cell>
          <cell r="F264">
            <v>73.77</v>
          </cell>
          <cell r="G264">
            <v>80</v>
          </cell>
        </row>
        <row r="265">
          <cell r="B265" t="str">
            <v>IP50250412</v>
          </cell>
          <cell r="C265">
            <v>260</v>
          </cell>
          <cell r="D265" t="str">
            <v>Lâmpada de multivapor metálico (MVM) 150W/220V.</v>
          </cell>
          <cell r="E265" t="str">
            <v xml:space="preserve"> un</v>
          </cell>
          <cell r="F265">
            <v>163.22999999999999</v>
          </cell>
          <cell r="G265">
            <v>20</v>
          </cell>
        </row>
        <row r="266">
          <cell r="B266" t="str">
            <v>IP05350100</v>
          </cell>
          <cell r="C266">
            <v>261</v>
          </cell>
          <cell r="D266" t="str">
            <v>Fundação simples de concreto pré-moldado,RIOLUZ.</v>
          </cell>
          <cell r="E266" t="str">
            <v xml:space="preserve"> un</v>
          </cell>
          <cell r="F266">
            <v>55.26</v>
          </cell>
          <cell r="G266">
            <v>70</v>
          </cell>
        </row>
        <row r="267">
          <cell r="B267" t="str">
            <v>IP05350150</v>
          </cell>
          <cell r="C267">
            <v>262</v>
          </cell>
          <cell r="D267" t="str">
            <v>Fundação simples de concreto pré-moldado,RIOLUZ.</v>
          </cell>
          <cell r="E267" t="str">
            <v xml:space="preserve"> un</v>
          </cell>
          <cell r="F267">
            <v>61.7</v>
          </cell>
          <cell r="G267">
            <v>70</v>
          </cell>
        </row>
        <row r="268">
          <cell r="B268" t="str">
            <v>IP05550150</v>
          </cell>
          <cell r="C268">
            <v>263</v>
          </cell>
          <cell r="D268" t="str">
            <v>Braço, padrão RIOLUZ, de 1,5m até 2,50m.</v>
          </cell>
          <cell r="E268" t="str">
            <v xml:space="preserve"> un</v>
          </cell>
          <cell r="F268">
            <v>47.7</v>
          </cell>
          <cell r="G268">
            <v>280</v>
          </cell>
        </row>
        <row r="269">
          <cell r="B269" t="str">
            <v>IP15200050</v>
          </cell>
          <cell r="C269">
            <v>264</v>
          </cell>
          <cell r="D269" t="str">
            <v>Mufla, 12/20Kv, referência terminal modular TM.</v>
          </cell>
          <cell r="E269" t="str">
            <v xml:space="preserve"> un</v>
          </cell>
          <cell r="F269">
            <v>173.71</v>
          </cell>
          <cell r="G269">
            <v>40</v>
          </cell>
        </row>
        <row r="270">
          <cell r="B270" t="str">
            <v>IP15500100</v>
          </cell>
          <cell r="C270">
            <v>265</v>
          </cell>
          <cell r="D270" t="str">
            <v>Anilha de nylon para identificação de condutor XLPE.</v>
          </cell>
          <cell r="E270" t="str">
            <v xml:space="preserve"> un</v>
          </cell>
          <cell r="F270">
            <v>0.02</v>
          </cell>
          <cell r="G270">
            <v>324</v>
          </cell>
        </row>
        <row r="271">
          <cell r="B271" t="str">
            <v>IP15500150</v>
          </cell>
          <cell r="C271">
            <v>266</v>
          </cell>
          <cell r="D271" t="str">
            <v>Anilha de nylon para identificação de condutor XLPE.</v>
          </cell>
          <cell r="E271" t="str">
            <v xml:space="preserve"> un</v>
          </cell>
          <cell r="F271">
            <v>0.03</v>
          </cell>
          <cell r="G271">
            <v>324</v>
          </cell>
        </row>
        <row r="272">
          <cell r="B272" t="str">
            <v>IP20050053</v>
          </cell>
          <cell r="C272">
            <v>267</v>
          </cell>
          <cell r="D272" t="str">
            <v>Aterramento de poste de aço.</v>
          </cell>
          <cell r="E272" t="str">
            <v xml:space="preserve"> un</v>
          </cell>
          <cell r="F272">
            <v>18.57</v>
          </cell>
          <cell r="G272">
            <v>140</v>
          </cell>
        </row>
        <row r="273">
          <cell r="B273" t="str">
            <v>IP20050056</v>
          </cell>
          <cell r="C273">
            <v>268</v>
          </cell>
          <cell r="D273" t="str">
            <v>Aterramento de tampão.</v>
          </cell>
          <cell r="E273" t="str">
            <v xml:space="preserve"> un</v>
          </cell>
          <cell r="F273">
            <v>28.47</v>
          </cell>
          <cell r="G273">
            <v>140</v>
          </cell>
        </row>
        <row r="274">
          <cell r="B274" t="str">
            <v>IP20050153</v>
          </cell>
          <cell r="C274">
            <v>269</v>
          </cell>
          <cell r="D274" t="str">
            <v>Conjunto de aterramento de transformador.</v>
          </cell>
          <cell r="E274" t="str">
            <v xml:space="preserve"> un</v>
          </cell>
          <cell r="F274">
            <v>176.69</v>
          </cell>
          <cell r="G274">
            <v>53</v>
          </cell>
        </row>
        <row r="275">
          <cell r="B275" t="str">
            <v>IP30200509</v>
          </cell>
          <cell r="C275">
            <v>270</v>
          </cell>
          <cell r="D275" t="str">
            <v>Luva para eletroduto de PVC rígido de 50mm.</v>
          </cell>
          <cell r="E275" t="str">
            <v xml:space="preserve"> un</v>
          </cell>
          <cell r="F275">
            <v>3.43</v>
          </cell>
          <cell r="G275">
            <v>40</v>
          </cell>
        </row>
        <row r="276">
          <cell r="B276" t="str">
            <v>IP50300700</v>
          </cell>
          <cell r="C276">
            <v>271</v>
          </cell>
          <cell r="D276" t="str">
            <v>Reator subterrâneo lâmpada vapor de sódio de 70W.</v>
          </cell>
          <cell r="E276" t="str">
            <v xml:space="preserve"> un</v>
          </cell>
          <cell r="F276">
            <v>40.54</v>
          </cell>
          <cell r="G276">
            <v>200</v>
          </cell>
        </row>
        <row r="277">
          <cell r="B277" t="str">
            <v>IP50300750</v>
          </cell>
          <cell r="C277">
            <v>272</v>
          </cell>
          <cell r="D277" t="str">
            <v>Reator subterrâneo lâmpada vapor de sódio de 150W.</v>
          </cell>
          <cell r="E277" t="str">
            <v xml:space="preserve"> un</v>
          </cell>
          <cell r="F277">
            <v>74.319999999999993</v>
          </cell>
          <cell r="G277">
            <v>26</v>
          </cell>
        </row>
        <row r="278">
          <cell r="B278" t="str">
            <v>IP60200200</v>
          </cell>
          <cell r="C278">
            <v>273</v>
          </cell>
          <cell r="D278" t="str">
            <v xml:space="preserve">Retirada de chaves fusíveis e ferragens, linha 13,2Kv.   </v>
          </cell>
          <cell r="E278" t="str">
            <v xml:space="preserve"> un</v>
          </cell>
          <cell r="F278">
            <v>9.76</v>
          </cell>
          <cell r="G278">
            <v>100</v>
          </cell>
        </row>
        <row r="279">
          <cell r="B279" t="str">
            <v>IP60200362</v>
          </cell>
          <cell r="C279">
            <v>274</v>
          </cell>
          <cell r="D279" t="str">
            <v>Retirada de luminária em poste com 13m a 15m.</v>
          </cell>
          <cell r="E279" t="str">
            <v xml:space="preserve"> un</v>
          </cell>
          <cell r="F279">
            <v>9.76</v>
          </cell>
          <cell r="G279">
            <v>118</v>
          </cell>
        </row>
        <row r="280">
          <cell r="B280" t="str">
            <v>IP60200512</v>
          </cell>
          <cell r="C280">
            <v>275</v>
          </cell>
          <cell r="D280" t="str">
            <v xml:space="preserve">Retirada de poste de concreto ou aço de 13m a 15m.   </v>
          </cell>
          <cell r="E280" t="str">
            <v xml:space="preserve"> un</v>
          </cell>
          <cell r="F280">
            <v>97.64</v>
          </cell>
          <cell r="G280">
            <v>108</v>
          </cell>
        </row>
        <row r="281">
          <cell r="B281" t="str">
            <v>IP60200650</v>
          </cell>
          <cell r="C281">
            <v>276</v>
          </cell>
          <cell r="D281" t="str">
            <v xml:space="preserve">Retirada de rede aérea de 13,2Kv (lance).   </v>
          </cell>
          <cell r="E281" t="str">
            <v xml:space="preserve"> un</v>
          </cell>
          <cell r="F281">
            <v>19.53</v>
          </cell>
          <cell r="G281">
            <v>94</v>
          </cell>
        </row>
        <row r="282">
          <cell r="B282" t="str">
            <v>IP60200800</v>
          </cell>
          <cell r="C282">
            <v>277</v>
          </cell>
          <cell r="D282" t="str">
            <v xml:space="preserve">Retirada de transformadores de 5Kva até 112,5Kva.   </v>
          </cell>
          <cell r="E282" t="str">
            <v xml:space="preserve"> un</v>
          </cell>
          <cell r="F282">
            <v>39.06</v>
          </cell>
          <cell r="G282">
            <v>2</v>
          </cell>
        </row>
        <row r="283">
          <cell r="B283" t="str">
            <v>IP99990150</v>
          </cell>
          <cell r="C283">
            <v>278</v>
          </cell>
          <cell r="D283" t="str">
            <v>Capa isolante de silicone para conector tipo cunha.</v>
          </cell>
          <cell r="E283" t="str">
            <v xml:space="preserve"> un</v>
          </cell>
          <cell r="F283">
            <v>3.68</v>
          </cell>
          <cell r="G283">
            <v>1475</v>
          </cell>
        </row>
        <row r="284">
          <cell r="B284" t="str">
            <v>ST05051200</v>
          </cell>
          <cell r="C284">
            <v>279</v>
          </cell>
          <cell r="D284" t="str">
            <v>Sinalização horizontal, aplicada por extursão.</v>
          </cell>
          <cell r="E284" t="str">
            <v>m2</v>
          </cell>
          <cell r="F284">
            <v>37.81</v>
          </cell>
          <cell r="G284">
            <v>1000</v>
          </cell>
        </row>
        <row r="285">
          <cell r="B285" t="str">
            <v>ST10150050</v>
          </cell>
          <cell r="C285">
            <v>280</v>
          </cell>
          <cell r="D285" t="str">
            <v>Bloco semafórico para pedestre.</v>
          </cell>
          <cell r="E285" t="str">
            <v xml:space="preserve"> un</v>
          </cell>
          <cell r="F285">
            <v>224.25</v>
          </cell>
          <cell r="G285">
            <v>60</v>
          </cell>
        </row>
        <row r="286">
          <cell r="B286" t="str">
            <v>ST10150150</v>
          </cell>
          <cell r="C286">
            <v>281</v>
          </cell>
          <cell r="D286" t="str">
            <v>Bloco semafórico principal.</v>
          </cell>
          <cell r="E286" t="str">
            <v xml:space="preserve"> un</v>
          </cell>
          <cell r="F286">
            <v>691.39</v>
          </cell>
          <cell r="G286">
            <v>48</v>
          </cell>
        </row>
        <row r="287">
          <cell r="B287" t="str">
            <v>ST10150200</v>
          </cell>
          <cell r="C287">
            <v>282</v>
          </cell>
          <cell r="D287" t="str">
            <v>Bloco semafórico repetidor.</v>
          </cell>
          <cell r="E287" t="str">
            <v xml:space="preserve"> un</v>
          </cell>
          <cell r="F287">
            <v>423</v>
          </cell>
          <cell r="G287">
            <v>65</v>
          </cell>
        </row>
        <row r="288">
          <cell r="B288" t="str">
            <v>ST10150300</v>
          </cell>
          <cell r="C288">
            <v>283</v>
          </cell>
          <cell r="D288" t="str">
            <v>Conjunto semafórico para pedestre.</v>
          </cell>
          <cell r="E288" t="str">
            <v xml:space="preserve"> un</v>
          </cell>
          <cell r="F288">
            <v>1779.7</v>
          </cell>
          <cell r="G288">
            <v>20</v>
          </cell>
        </row>
        <row r="289">
          <cell r="B289" t="str">
            <v>ST15250100</v>
          </cell>
          <cell r="C289">
            <v>284</v>
          </cell>
          <cell r="D289" t="str">
            <v>Placa de sinalização de alumínio com fundo pintado.</v>
          </cell>
          <cell r="E289" t="str">
            <v>m2</v>
          </cell>
          <cell r="F289">
            <v>239</v>
          </cell>
          <cell r="G289">
            <v>30</v>
          </cell>
        </row>
        <row r="290">
          <cell r="B290" t="str">
            <v>ST15250150</v>
          </cell>
          <cell r="C290">
            <v>285</v>
          </cell>
          <cell r="D290" t="str">
            <v>Placa de sinalização de alumínio em película refletiva.</v>
          </cell>
          <cell r="E290" t="str">
            <v>m2</v>
          </cell>
          <cell r="F290">
            <v>1013.69</v>
          </cell>
          <cell r="G290">
            <v>60</v>
          </cell>
        </row>
        <row r="291">
          <cell r="B291" t="str">
            <v>ST15250200</v>
          </cell>
          <cell r="C291">
            <v>286</v>
          </cell>
          <cell r="D291" t="str">
            <v>Placa de sinalização de alumínio em película refletiva.</v>
          </cell>
          <cell r="E291" t="str">
            <v>m2</v>
          </cell>
          <cell r="F291">
            <v>564.05999999999995</v>
          </cell>
          <cell r="G291">
            <v>400</v>
          </cell>
        </row>
        <row r="292">
          <cell r="B292" t="str">
            <v>ST10100050</v>
          </cell>
          <cell r="C292">
            <v>287</v>
          </cell>
          <cell r="D292" t="str">
            <v>Controlador de área, compatível com CET-RIO/CTA.</v>
          </cell>
          <cell r="E292" t="str">
            <v xml:space="preserve"> un</v>
          </cell>
          <cell r="F292">
            <v>53682.42</v>
          </cell>
          <cell r="G292">
            <v>1</v>
          </cell>
        </row>
        <row r="293">
          <cell r="B293" t="str">
            <v>ST10100450</v>
          </cell>
          <cell r="C293">
            <v>288</v>
          </cell>
          <cell r="D293" t="str">
            <v>Controlador eletrônico de tráfego local, 4 fases.</v>
          </cell>
          <cell r="E293" t="str">
            <v xml:space="preserve"> un</v>
          </cell>
          <cell r="F293">
            <v>8268.98</v>
          </cell>
          <cell r="G293">
            <v>2</v>
          </cell>
        </row>
        <row r="294">
          <cell r="B294" t="str">
            <v>ST10100500</v>
          </cell>
          <cell r="C294">
            <v>289</v>
          </cell>
          <cell r="D294" t="str">
            <v>Controlador eletrônico de tráfego local, 6 fases.</v>
          </cell>
          <cell r="E294" t="str">
            <v xml:space="preserve"> un</v>
          </cell>
          <cell r="F294">
            <v>9048.98</v>
          </cell>
          <cell r="G294">
            <v>1</v>
          </cell>
        </row>
        <row r="295">
          <cell r="B295" t="str">
            <v>ST10100550</v>
          </cell>
          <cell r="C295">
            <v>290</v>
          </cell>
          <cell r="D295" t="str">
            <v>Controlador eletrônico de tráfego local, 8 fases.</v>
          </cell>
          <cell r="E295" t="str">
            <v xml:space="preserve"> un</v>
          </cell>
          <cell r="F295">
            <v>9828.98</v>
          </cell>
          <cell r="G295">
            <v>1</v>
          </cell>
        </row>
        <row r="296">
          <cell r="B296" t="str">
            <v>ST10100600</v>
          </cell>
          <cell r="C296">
            <v>291</v>
          </cell>
          <cell r="D296" t="str">
            <v>Controlador eletrônico de tráfego local, 10 fases.</v>
          </cell>
          <cell r="E296" t="str">
            <v xml:space="preserve"> un</v>
          </cell>
          <cell r="F296">
            <v>15372.94</v>
          </cell>
          <cell r="G296">
            <v>1</v>
          </cell>
        </row>
        <row r="297">
          <cell r="B297" t="str">
            <v>ST10100650</v>
          </cell>
          <cell r="C297">
            <v>292</v>
          </cell>
          <cell r="D297" t="str">
            <v>Controlador eletrônico de tráfego local, 12 fases.</v>
          </cell>
          <cell r="E297" t="str">
            <v xml:space="preserve"> un</v>
          </cell>
          <cell r="F297">
            <v>16152.94</v>
          </cell>
          <cell r="G297">
            <v>2</v>
          </cell>
        </row>
        <row r="298">
          <cell r="B298" t="str">
            <v>ST10150300</v>
          </cell>
          <cell r="C298">
            <v>293</v>
          </cell>
          <cell r="D298" t="str">
            <v>Conjunto semafórico para pedestre.</v>
          </cell>
          <cell r="E298" t="str">
            <v xml:space="preserve"> un</v>
          </cell>
          <cell r="F298">
            <v>1779.7</v>
          </cell>
          <cell r="G298">
            <v>20</v>
          </cell>
        </row>
        <row r="299">
          <cell r="B299" t="str">
            <v>ST25100150</v>
          </cell>
          <cell r="C299">
            <v>294</v>
          </cell>
          <cell r="D299" t="str">
            <v>Fornecimento de cabo comunicação de CTP-APL-50.</v>
          </cell>
          <cell r="E299" t="str">
            <v>m</v>
          </cell>
          <cell r="F299">
            <v>2.64</v>
          </cell>
          <cell r="G299">
            <v>220</v>
          </cell>
        </row>
        <row r="300">
          <cell r="B300" t="str">
            <v>ST25100300</v>
          </cell>
          <cell r="C300">
            <v>295</v>
          </cell>
          <cell r="D300" t="str">
            <v>Fornecimento de cabo comunicação de cobre, 0,65mm2.</v>
          </cell>
          <cell r="E300" t="str">
            <v>m</v>
          </cell>
          <cell r="F300">
            <v>0.97</v>
          </cell>
          <cell r="G300">
            <v>1215</v>
          </cell>
        </row>
        <row r="301">
          <cell r="B301" t="str">
            <v>ST25100400</v>
          </cell>
          <cell r="C301">
            <v>296</v>
          </cell>
          <cell r="D301" t="str">
            <v xml:space="preserve">Fornecimento de fio telefônico FE-100, ø de 1mm2.      </v>
          </cell>
          <cell r="E301" t="str">
            <v>m</v>
          </cell>
          <cell r="F301">
            <v>0.57999999999999996</v>
          </cell>
          <cell r="G301">
            <v>4618</v>
          </cell>
        </row>
        <row r="302">
          <cell r="B302" t="str">
            <v>ST25150050</v>
          </cell>
          <cell r="C302">
            <v>297</v>
          </cell>
          <cell r="D302" t="str">
            <v>Cabo de fibra ótico, monomodo, geleado.</v>
          </cell>
          <cell r="E302" t="str">
            <v>m</v>
          </cell>
          <cell r="F302">
            <v>3.99</v>
          </cell>
          <cell r="G302">
            <v>972</v>
          </cell>
        </row>
        <row r="303">
          <cell r="B303" t="str">
            <v>ST05050150</v>
          </cell>
          <cell r="C303">
            <v>298</v>
          </cell>
          <cell r="D303" t="str">
            <v>Laminado elastoplástico em faixas, colorido.</v>
          </cell>
          <cell r="E303" t="str">
            <v>m2</v>
          </cell>
          <cell r="F303">
            <v>67.95</v>
          </cell>
          <cell r="G303">
            <v>254</v>
          </cell>
        </row>
        <row r="304">
          <cell r="B304" t="str">
            <v>ST05050250</v>
          </cell>
          <cell r="C304">
            <v>299</v>
          </cell>
          <cell r="D304" t="str">
            <v>Laminado elastoplástico em faixas, cor branca.</v>
          </cell>
          <cell r="E304" t="str">
            <v>m2</v>
          </cell>
          <cell r="F304">
            <v>60.65</v>
          </cell>
          <cell r="G304">
            <v>254</v>
          </cell>
        </row>
        <row r="305">
          <cell r="B305" t="str">
            <v>ST10050050A</v>
          </cell>
          <cell r="C305">
            <v>300</v>
          </cell>
          <cell r="D305" t="str">
            <v>Cabo de cobre estanhado, seção de 7x2,5mm2.</v>
          </cell>
          <cell r="E305" t="str">
            <v>m</v>
          </cell>
          <cell r="F305">
            <v>4.8499999999999996</v>
          </cell>
          <cell r="G305">
            <v>1000</v>
          </cell>
        </row>
        <row r="306">
          <cell r="B306" t="str">
            <v>ST10050100A</v>
          </cell>
          <cell r="C306">
            <v>301</v>
          </cell>
          <cell r="D306" t="str">
            <v>Cabo de cobre estanhado, seção de 4x6mm2.</v>
          </cell>
          <cell r="E306" t="str">
            <v>m</v>
          </cell>
          <cell r="F306">
            <v>5.64</v>
          </cell>
          <cell r="G306">
            <v>400</v>
          </cell>
        </row>
        <row r="307">
          <cell r="B307" t="str">
            <v>ST10050150A</v>
          </cell>
          <cell r="C307">
            <v>302</v>
          </cell>
          <cell r="D307" t="str">
            <v>Cabo de cobre estanhado, seção de 4x10mm2.</v>
          </cell>
          <cell r="E307" t="str">
            <v>m</v>
          </cell>
          <cell r="F307">
            <v>8.77</v>
          </cell>
          <cell r="G307">
            <v>240</v>
          </cell>
        </row>
        <row r="308">
          <cell r="B308" t="str">
            <v>ST10050250A</v>
          </cell>
          <cell r="C308">
            <v>303</v>
          </cell>
          <cell r="D308" t="str">
            <v>Caixa com tampa de ferro leve 300L-400mm,CET-RIO.</v>
          </cell>
          <cell r="E308" t="str">
            <v>un</v>
          </cell>
          <cell r="F308">
            <v>72.06</v>
          </cell>
          <cell r="G308">
            <v>48</v>
          </cell>
        </row>
        <row r="309">
          <cell r="B309" t="str">
            <v>ST10200150A</v>
          </cell>
          <cell r="C309">
            <v>304</v>
          </cell>
          <cell r="D309" t="str">
            <v xml:space="preserve">Base de concreto armado para controlador de tráfego.  </v>
          </cell>
          <cell r="E309" t="str">
            <v>un</v>
          </cell>
          <cell r="F309">
            <v>49.39</v>
          </cell>
          <cell r="G309">
            <v>4</v>
          </cell>
        </row>
        <row r="310">
          <cell r="B310" t="str">
            <v>ST10200250A</v>
          </cell>
          <cell r="C310">
            <v>305</v>
          </cell>
          <cell r="D310" t="str">
            <v xml:space="preserve">Instalação, programação de controlador de tráfego.    </v>
          </cell>
          <cell r="E310" t="str">
            <v>un</v>
          </cell>
          <cell r="F310">
            <v>159.88</v>
          </cell>
          <cell r="G310">
            <v>4</v>
          </cell>
        </row>
        <row r="311">
          <cell r="B311" t="str">
            <v>ST10200300</v>
          </cell>
          <cell r="C311">
            <v>306</v>
          </cell>
          <cell r="D311" t="str">
            <v>Serviços de instalação de laços indutivos.</v>
          </cell>
          <cell r="E311" t="str">
            <v>un</v>
          </cell>
          <cell r="F311">
            <v>680</v>
          </cell>
          <cell r="G311">
            <v>7</v>
          </cell>
        </row>
        <row r="312">
          <cell r="B312" t="str">
            <v>ST15100200</v>
          </cell>
          <cell r="C312">
            <v>307</v>
          </cell>
          <cell r="D312" t="str">
            <v>Poste tipo G9, simples, de 2" de diâmetro.</v>
          </cell>
          <cell r="E312" t="str">
            <v>un</v>
          </cell>
          <cell r="F312">
            <v>163.80000000000001</v>
          </cell>
          <cell r="G312">
            <v>70</v>
          </cell>
        </row>
        <row r="313">
          <cell r="B313" t="str">
            <v>ST15100250</v>
          </cell>
          <cell r="C313">
            <v>308</v>
          </cell>
          <cell r="D313" t="str">
            <v>Poste tipo S5, simples, de 4" de diâmetro.</v>
          </cell>
          <cell r="E313" t="str">
            <v>un</v>
          </cell>
          <cell r="F313">
            <v>496.65</v>
          </cell>
          <cell r="G313">
            <v>19</v>
          </cell>
        </row>
        <row r="314">
          <cell r="B314" t="str">
            <v>ST15100350</v>
          </cell>
          <cell r="C314">
            <v>309</v>
          </cell>
          <cell r="D314" t="str">
            <v>Poste tipo G2 ou S2, coluna de 4 1/2" de diâmetro.</v>
          </cell>
          <cell r="E314" t="str">
            <v>un</v>
          </cell>
          <cell r="F314">
            <v>1234.8</v>
          </cell>
          <cell r="G314">
            <v>14</v>
          </cell>
        </row>
        <row r="315">
          <cell r="B315" t="str">
            <v>ST15100400</v>
          </cell>
          <cell r="C315">
            <v>310</v>
          </cell>
          <cell r="D315" t="str">
            <v>Poste tipo G1 ou S1, coluna de 4 1/2" de diâmetro.</v>
          </cell>
          <cell r="E315" t="str">
            <v>un</v>
          </cell>
          <cell r="F315">
            <v>1342.95</v>
          </cell>
          <cell r="G315">
            <v>15</v>
          </cell>
        </row>
        <row r="316">
          <cell r="B316" t="str">
            <v>ST25050300A</v>
          </cell>
          <cell r="C316">
            <v>311</v>
          </cell>
          <cell r="D316" t="str">
            <v>Instalação subterrânea de cabos de comunicação.</v>
          </cell>
          <cell r="E316" t="str">
            <v>m</v>
          </cell>
          <cell r="F316">
            <v>2.12</v>
          </cell>
          <cell r="G316">
            <v>5700</v>
          </cell>
        </row>
        <row r="317">
          <cell r="B317" t="str">
            <v>ST45150050</v>
          </cell>
          <cell r="C317">
            <v>312</v>
          </cell>
          <cell r="D317" t="str">
            <v>Caixa com tampa de ferro,leve 600L-600mmCET-RIO.</v>
          </cell>
          <cell r="E317" t="str">
            <v>un</v>
          </cell>
          <cell r="F317">
            <v>265.45</v>
          </cell>
          <cell r="G317">
            <v>55</v>
          </cell>
        </row>
        <row r="318">
          <cell r="B318" t="str">
            <v>ST45200050</v>
          </cell>
          <cell r="C318">
            <v>313</v>
          </cell>
          <cell r="D318" t="str">
            <v>Cabo de cobre estanhado, comando,XLPE 9x1,5mm2.</v>
          </cell>
          <cell r="E318" t="str">
            <v>m</v>
          </cell>
          <cell r="F318">
            <v>4.34</v>
          </cell>
          <cell r="G318">
            <v>1800</v>
          </cell>
        </row>
        <row r="319">
          <cell r="B319" t="str">
            <v>ST45200200</v>
          </cell>
          <cell r="C319">
            <v>314</v>
          </cell>
          <cell r="D319" t="str">
            <v xml:space="preserve">Instalação e teste de blocos semafóricos.  </v>
          </cell>
          <cell r="E319" t="str">
            <v>un</v>
          </cell>
          <cell r="F319">
            <v>54.85</v>
          </cell>
          <cell r="G319">
            <v>58</v>
          </cell>
        </row>
        <row r="321">
          <cell r="B321" t="str">
            <v>ITENS INSERIDOS</v>
          </cell>
        </row>
        <row r="322">
          <cell r="B322" t="str">
            <v>BP20150053</v>
          </cell>
          <cell r="C322">
            <v>315</v>
          </cell>
          <cell r="D322" t="str">
            <v>Sarjeta e meio-fio conjugados, moldado no local, 0,45m.</v>
          </cell>
          <cell r="E322" t="str">
            <v>m</v>
          </cell>
          <cell r="F322">
            <v>37.200000000000003</v>
          </cell>
          <cell r="G322">
            <v>3640.55</v>
          </cell>
        </row>
        <row r="323">
          <cell r="B323" t="str">
            <v>BP10200356</v>
          </cell>
          <cell r="C323">
            <v>316</v>
          </cell>
          <cell r="D323" t="str">
            <v xml:space="preserve">Revestimento intertravado, cor natural, 8cm. </v>
          </cell>
          <cell r="E323" t="str">
            <v>m2</v>
          </cell>
          <cell r="F323">
            <v>38.08</v>
          </cell>
          <cell r="G323">
            <v>13265.71</v>
          </cell>
        </row>
        <row r="324">
          <cell r="B324" t="str">
            <v>BP10200359</v>
          </cell>
          <cell r="C324">
            <v>317</v>
          </cell>
          <cell r="D324" t="str">
            <v>Revestimento intertravado com cimento cinza, colorido; 8cm.</v>
          </cell>
          <cell r="E324" t="str">
            <v>m2</v>
          </cell>
          <cell r="F324">
            <v>43.85</v>
          </cell>
          <cell r="G324">
            <v>1167.57</v>
          </cell>
        </row>
        <row r="326">
          <cell r="B326" t="str">
            <v>ITENS NOVOS</v>
          </cell>
        </row>
        <row r="327">
          <cell r="B327" t="str">
            <v>AD05200050</v>
          </cell>
          <cell r="C327">
            <v>318</v>
          </cell>
          <cell r="D327" t="str">
            <v xml:space="preserve">Sondagem a percurssao ate 3" </v>
          </cell>
          <cell r="E327" t="str">
            <v>m</v>
          </cell>
          <cell r="F327">
            <v>49</v>
          </cell>
          <cell r="G327">
            <v>270</v>
          </cell>
        </row>
        <row r="328">
          <cell r="B328" t="str">
            <v>AD15050050</v>
          </cell>
          <cell r="C328">
            <v>319</v>
          </cell>
          <cell r="D328" t="str">
            <v>Deslocamento, entre furos, sondagem a percurssao.</v>
          </cell>
          <cell r="E328" t="str">
            <v>un</v>
          </cell>
          <cell r="F328">
            <v>152.19</v>
          </cell>
          <cell r="G328">
            <v>13</v>
          </cell>
        </row>
        <row r="329">
          <cell r="B329" t="str">
            <v>AD20150050</v>
          </cell>
          <cell r="C329">
            <v>320</v>
          </cell>
          <cell r="D329" t="str">
            <v>Container para escritorio.</v>
          </cell>
          <cell r="E329" t="str">
            <v>un.mes</v>
          </cell>
          <cell r="F329">
            <v>494.18</v>
          </cell>
          <cell r="G329">
            <v>6</v>
          </cell>
        </row>
        <row r="330">
          <cell r="B330" t="str">
            <v>AD20150150</v>
          </cell>
          <cell r="C330">
            <v>321</v>
          </cell>
          <cell r="D330" t="str">
            <v>Container para WC.</v>
          </cell>
          <cell r="E330" t="str">
            <v>un.mes</v>
          </cell>
          <cell r="F330">
            <v>511.48</v>
          </cell>
          <cell r="G330">
            <v>3</v>
          </cell>
        </row>
        <row r="331">
          <cell r="B331" t="str">
            <v>AD40050128</v>
          </cell>
          <cell r="C331">
            <v>322</v>
          </cell>
          <cell r="D331" t="str">
            <v>Engenheiro coordenador geral de projetos.</v>
          </cell>
          <cell r="E331" t="str">
            <v>h</v>
          </cell>
          <cell r="F331">
            <v>43.69</v>
          </cell>
          <cell r="G331">
            <v>378</v>
          </cell>
        </row>
        <row r="332">
          <cell r="B332" t="str">
            <v>AD40050152</v>
          </cell>
          <cell r="C332">
            <v>323</v>
          </cell>
          <cell r="D332" t="str">
            <v>Mestre de obra A (inclusive encargos sociais).</v>
          </cell>
          <cell r="E332" t="str">
            <v>h</v>
          </cell>
          <cell r="F332">
            <v>15.91</v>
          </cell>
          <cell r="G332">
            <v>3009</v>
          </cell>
        </row>
        <row r="333">
          <cell r="B333" t="str">
            <v>AL05250450</v>
          </cell>
          <cell r="C333">
            <v>324</v>
          </cell>
          <cell r="D333" t="str">
            <v>Alvenaria de blocos de concreto (20x20x40)cm.</v>
          </cell>
          <cell r="E333" t="str">
            <v>m2</v>
          </cell>
          <cell r="F333">
            <v>32.409999999999997</v>
          </cell>
          <cell r="G333">
            <v>732.34</v>
          </cell>
        </row>
        <row r="334">
          <cell r="B334" t="str">
            <v>BP10250303</v>
          </cell>
          <cell r="C334">
            <v>325</v>
          </cell>
          <cell r="D334" t="str">
            <v>Pavimentacao com paralelepipedos, colchao de pó.</v>
          </cell>
          <cell r="E334" t="str">
            <v>m2</v>
          </cell>
          <cell r="F334">
            <v>34.6</v>
          </cell>
          <cell r="G334">
            <v>577.88</v>
          </cell>
        </row>
        <row r="335">
          <cell r="B335" t="str">
            <v>BP20100100</v>
          </cell>
          <cell r="C335">
            <v>326</v>
          </cell>
          <cell r="D335" t="str">
            <v>Meio-fio de concreto 13,5MPa mold no local, 0,15x0,30m.</v>
          </cell>
          <cell r="E335" t="str">
            <v>m</v>
          </cell>
          <cell r="F335">
            <v>23.38</v>
          </cell>
          <cell r="G335">
            <v>277.51</v>
          </cell>
        </row>
        <row r="336">
          <cell r="B336" t="str">
            <v>DR30200053</v>
          </cell>
          <cell r="C336">
            <v>327</v>
          </cell>
          <cell r="D336" t="str">
            <v>Caixa de inspecao para esgoto sanitario 0,75m de prof.</v>
          </cell>
          <cell r="E336" t="str">
            <v>un</v>
          </cell>
          <cell r="F336">
            <v>247.46</v>
          </cell>
          <cell r="G336">
            <v>79</v>
          </cell>
        </row>
        <row r="337">
          <cell r="B337" t="str">
            <v>DR35050050</v>
          </cell>
          <cell r="C337">
            <v>328</v>
          </cell>
          <cell r="D337" t="str">
            <v>Tampao de ferro fundido artic., de 30cm,RIOLUZ/CET-RIO.</v>
          </cell>
          <cell r="E337" t="str">
            <v xml:space="preserve">un  </v>
          </cell>
          <cell r="F337">
            <v>50.48</v>
          </cell>
          <cell r="G337">
            <v>199</v>
          </cell>
        </row>
        <row r="338">
          <cell r="B338" t="str">
            <v>DR35050053</v>
          </cell>
          <cell r="C338">
            <v>329</v>
          </cell>
          <cell r="D338" t="str">
            <v>Tampao de ferro fundido leve ø0,60m padrao RIOLUZ.</v>
          </cell>
          <cell r="E338" t="str">
            <v xml:space="preserve">un  </v>
          </cell>
          <cell r="F338">
            <v>206.59</v>
          </cell>
          <cell r="G338">
            <v>14</v>
          </cell>
        </row>
        <row r="339">
          <cell r="B339" t="str">
            <v>DR55050050</v>
          </cell>
          <cell r="C339">
            <v>330</v>
          </cell>
          <cell r="D339" t="str">
            <v>Camada horizontal de brita.</v>
          </cell>
          <cell r="E339" t="str">
            <v>m3</v>
          </cell>
          <cell r="F339">
            <v>41.32</v>
          </cell>
          <cell r="G339">
            <v>38.5</v>
          </cell>
        </row>
        <row r="340">
          <cell r="B340" t="str">
            <v>ET05600050</v>
          </cell>
          <cell r="C340">
            <v>331</v>
          </cell>
          <cell r="D340" t="str">
            <v>Concreto armado de 15MPa.</v>
          </cell>
          <cell r="E340" t="str">
            <v>m3</v>
          </cell>
          <cell r="F340">
            <v>700.29</v>
          </cell>
          <cell r="G340">
            <v>148.97999999999999</v>
          </cell>
        </row>
        <row r="341">
          <cell r="B341" t="str">
            <v>ET15200103</v>
          </cell>
          <cell r="C341">
            <v>332</v>
          </cell>
          <cell r="D341" t="str">
            <v>Formas de placas de Madeirit,17mm de espessura plast.</v>
          </cell>
          <cell r="E341" t="str">
            <v>m2</v>
          </cell>
          <cell r="F341">
            <v>47.48</v>
          </cell>
          <cell r="G341">
            <v>1739.95</v>
          </cell>
        </row>
        <row r="342">
          <cell r="B342" t="str">
            <v>ET20050050</v>
          </cell>
          <cell r="C342">
            <v>333</v>
          </cell>
          <cell r="D342" t="str">
            <v>Escoramento de pontilhoes,pontes,viadutos concreto armado.</v>
          </cell>
          <cell r="E342" t="str">
            <v>m3</v>
          </cell>
          <cell r="F342">
            <v>40.97</v>
          </cell>
          <cell r="G342">
            <v>2258.8000000000002</v>
          </cell>
        </row>
        <row r="343">
          <cell r="B343" t="str">
            <v>ET20300100</v>
          </cell>
          <cell r="C343">
            <v>334</v>
          </cell>
          <cell r="D343" t="str">
            <v xml:space="preserve">Escoramento de formas de 1,50m e ate 5m. </v>
          </cell>
          <cell r="E343" t="str">
            <v>m2</v>
          </cell>
          <cell r="F343">
            <v>17.66</v>
          </cell>
          <cell r="G343">
            <v>943.11</v>
          </cell>
        </row>
        <row r="344">
          <cell r="B344" t="str">
            <v>ET40050121</v>
          </cell>
          <cell r="C344">
            <v>335</v>
          </cell>
          <cell r="D344" t="str">
            <v>Tela de aco Telcon com malha de (10x10)cm.</v>
          </cell>
          <cell r="E344" t="str">
            <v>m2</v>
          </cell>
          <cell r="F344">
            <v>24.52</v>
          </cell>
          <cell r="G344">
            <v>1582.14</v>
          </cell>
        </row>
        <row r="345">
          <cell r="B345" t="str">
            <v>ET60050053</v>
          </cell>
          <cell r="C345">
            <v>336</v>
          </cell>
          <cell r="D345" t="str">
            <v>Concreto usinado 11MPa.</v>
          </cell>
          <cell r="E345" t="str">
            <v>m3</v>
          </cell>
          <cell r="F345">
            <v>166.68</v>
          </cell>
          <cell r="G345">
            <v>678.35</v>
          </cell>
        </row>
        <row r="346">
          <cell r="B346" t="str">
            <v>ET60050068</v>
          </cell>
          <cell r="C346">
            <v>337</v>
          </cell>
          <cell r="D346" t="str">
            <v>Concreto usinado 22,5MPa.</v>
          </cell>
          <cell r="E346" t="str">
            <v>m3</v>
          </cell>
          <cell r="F346">
            <v>209.87</v>
          </cell>
          <cell r="G346">
            <v>79.11</v>
          </cell>
        </row>
        <row r="347">
          <cell r="B347" t="str">
            <v>IP25100025</v>
          </cell>
          <cell r="C347">
            <v>338</v>
          </cell>
          <cell r="D347" t="str">
            <v>Caixa Hand-Hole, (0,30x0,30)m.</v>
          </cell>
          <cell r="E347" t="str">
            <v>un</v>
          </cell>
          <cell r="F347">
            <v>26.29</v>
          </cell>
          <cell r="G347">
            <v>227</v>
          </cell>
        </row>
        <row r="348">
          <cell r="B348" t="str">
            <v>IP25200050</v>
          </cell>
          <cell r="C348">
            <v>339</v>
          </cell>
          <cell r="D348" t="str">
            <v>Tampao de ferro tipo leve padrao RIOLUZ.</v>
          </cell>
          <cell r="E348" t="str">
            <v>un</v>
          </cell>
          <cell r="F348">
            <v>188.93</v>
          </cell>
          <cell r="G348">
            <v>100</v>
          </cell>
        </row>
        <row r="349">
          <cell r="B349" t="str">
            <v>IP55150100</v>
          </cell>
          <cell r="C349">
            <v>340</v>
          </cell>
          <cell r="D349" t="str">
            <v>Chumbador para fixacao de poste de aco.</v>
          </cell>
          <cell r="E349" t="str">
            <v>un</v>
          </cell>
          <cell r="F349">
            <v>27.89</v>
          </cell>
          <cell r="G349">
            <v>1304</v>
          </cell>
        </row>
        <row r="350">
          <cell r="B350" t="str">
            <v>IT10400050</v>
          </cell>
          <cell r="C350">
            <v>341</v>
          </cell>
          <cell r="D350" t="str">
            <v>Ligacao domiciliar de agua.</v>
          </cell>
          <cell r="E350" t="str">
            <v>un</v>
          </cell>
          <cell r="F350">
            <v>96.69</v>
          </cell>
          <cell r="G350">
            <v>67</v>
          </cell>
        </row>
        <row r="351">
          <cell r="B351" t="str">
            <v>IT15600100</v>
          </cell>
          <cell r="C351">
            <v>342</v>
          </cell>
          <cell r="D351" t="str">
            <v>Ligacao de esgoto sanitario, em manilha de 100mm.</v>
          </cell>
          <cell r="E351" t="str">
            <v>un</v>
          </cell>
          <cell r="F351">
            <v>344.53</v>
          </cell>
          <cell r="G351">
            <v>79</v>
          </cell>
        </row>
        <row r="352">
          <cell r="B352" t="str">
            <v>MT05050100</v>
          </cell>
          <cell r="C352">
            <v>343</v>
          </cell>
          <cell r="D352" t="str">
            <v>Escavacao manual de vala, 1,50m e 3m de profundidade.</v>
          </cell>
          <cell r="E352" t="str">
            <v>m3</v>
          </cell>
          <cell r="F352">
            <v>19.93</v>
          </cell>
          <cell r="G352">
            <v>1092</v>
          </cell>
        </row>
        <row r="353">
          <cell r="B353" t="str">
            <v>MT05100100</v>
          </cell>
          <cell r="C353">
            <v>344</v>
          </cell>
          <cell r="D353" t="str">
            <v>Escavacao manual de vala a frio.</v>
          </cell>
          <cell r="E353" t="str">
            <v>m3</v>
          </cell>
          <cell r="F353">
            <v>22.26</v>
          </cell>
          <cell r="G353">
            <v>3071.18</v>
          </cell>
        </row>
        <row r="354">
          <cell r="B354" t="str">
            <v>MT05150050</v>
          </cell>
          <cell r="C354">
            <v>345</v>
          </cell>
          <cell r="D354" t="str">
            <v>Escavacao manual de vala em lodo, ate 1,50m.</v>
          </cell>
          <cell r="E354" t="str">
            <v>m3</v>
          </cell>
          <cell r="F354">
            <v>24.36</v>
          </cell>
          <cell r="G354">
            <v>1395.9</v>
          </cell>
        </row>
        <row r="355">
          <cell r="B355" t="str">
            <v>PJ25250050</v>
          </cell>
          <cell r="C355">
            <v>346</v>
          </cell>
          <cell r="D355" t="str">
            <v>Balizador modelo Copacabana, cilindrico, liso, pre-fabricado.</v>
          </cell>
          <cell r="E355" t="str">
            <v>un</v>
          </cell>
          <cell r="F355">
            <v>98.43</v>
          </cell>
          <cell r="G355">
            <v>419</v>
          </cell>
        </row>
        <row r="356">
          <cell r="B356" t="str">
            <v>RV10050215</v>
          </cell>
          <cell r="C356">
            <v>347</v>
          </cell>
          <cell r="D356" t="str">
            <v>Revestimento externo, de 1 vez.</v>
          </cell>
          <cell r="E356" t="str">
            <v>m2</v>
          </cell>
          <cell r="F356">
            <v>17.29</v>
          </cell>
          <cell r="G356">
            <v>501.79</v>
          </cell>
        </row>
        <row r="357">
          <cell r="B357" t="str">
            <v>SC35050100</v>
          </cell>
          <cell r="C357">
            <v>348</v>
          </cell>
          <cell r="D357" t="str">
            <v>Levantamento ou rebaixamento de tampao, calçada.</v>
          </cell>
          <cell r="E357" t="str">
            <v>un</v>
          </cell>
          <cell r="F357">
            <v>75.849999999999994</v>
          </cell>
          <cell r="G357">
            <v>121</v>
          </cell>
        </row>
        <row r="358">
          <cell r="B358" t="str">
            <v>SE20100253</v>
          </cell>
          <cell r="C358">
            <v>349</v>
          </cell>
          <cell r="D358" t="str">
            <v>Levantamento topografico planialtimetrico e cadastral.</v>
          </cell>
          <cell r="E358" t="str">
            <v>ha</v>
          </cell>
          <cell r="F358">
            <v>2252.4299999999998</v>
          </cell>
          <cell r="G358">
            <v>5.18</v>
          </cell>
        </row>
        <row r="359">
          <cell r="B359" t="str">
            <v>SE25900300</v>
          </cell>
          <cell r="C359">
            <v>350</v>
          </cell>
          <cell r="D359" t="str">
            <v>Servicos de elaboracao de projeto estrutural final de eng.</v>
          </cell>
          <cell r="E359" t="str">
            <v>m2</v>
          </cell>
          <cell r="F359">
            <v>37.130000000000003</v>
          </cell>
          <cell r="G359">
            <v>1149</v>
          </cell>
        </row>
        <row r="360">
          <cell r="B360" t="str">
            <v>ST45150100</v>
          </cell>
          <cell r="C360">
            <v>351</v>
          </cell>
          <cell r="D360" t="str">
            <v>Caixa com tampa de ferro leve 600L-900mm,CET-RIO.</v>
          </cell>
          <cell r="E360" t="str">
            <v xml:space="preserve">un  </v>
          </cell>
          <cell r="F360">
            <v>295.7</v>
          </cell>
          <cell r="G360">
            <v>41</v>
          </cell>
        </row>
        <row r="361">
          <cell r="B361" t="str">
            <v>TC05100050</v>
          </cell>
          <cell r="C361">
            <v>352</v>
          </cell>
          <cell r="D361" t="str">
            <v>Transporte horizontal material em carrinho de mao.</v>
          </cell>
          <cell r="E361" t="str">
            <v>t.dam</v>
          </cell>
          <cell r="F361">
            <v>1.19</v>
          </cell>
          <cell r="G361">
            <v>103434.34</v>
          </cell>
        </row>
        <row r="362">
          <cell r="B362" t="str">
            <v>TC10050350</v>
          </cell>
          <cell r="C362">
            <v>353</v>
          </cell>
          <cell r="D362" t="str">
            <v>Carga e descarga mecanica, com Pa-Carregadeira.</v>
          </cell>
          <cell r="E362" t="str">
            <v xml:space="preserve">t </v>
          </cell>
          <cell r="F362">
            <v>0.51</v>
          </cell>
          <cell r="G362">
            <v>43094.67</v>
          </cell>
        </row>
        <row r="363">
          <cell r="B363" t="str">
            <v>UNI</v>
          </cell>
          <cell r="C363" t="str">
            <v>N1</v>
          </cell>
          <cell r="D363" t="str">
            <v>Tampa light 80x80cm</v>
          </cell>
          <cell r="E363" t="str">
            <v>un</v>
          </cell>
          <cell r="F363">
            <v>259.04000000000002</v>
          </cell>
        </row>
        <row r="365">
          <cell r="B365" t="str">
            <v>ITENS FGV</v>
          </cell>
        </row>
        <row r="366">
          <cell r="B366" t="str">
            <v>BP10050653</v>
          </cell>
          <cell r="C366" t="str">
            <v>F1</v>
          </cell>
          <cell r="D366" t="str">
            <v>Revestimento de CBUQ, com 5cm de espessura.</v>
          </cell>
          <cell r="E366" t="str">
            <v>m2</v>
          </cell>
          <cell r="F366">
            <v>12.77</v>
          </cell>
        </row>
        <row r="367">
          <cell r="B367" t="str">
            <v>BP20200053</v>
          </cell>
          <cell r="C367" t="str">
            <v>F2</v>
          </cell>
          <cell r="D367" t="str">
            <v>Meio-fio de concreto pre-moldado altura de 0,45m.</v>
          </cell>
          <cell r="E367" t="str">
            <v>m</v>
          </cell>
          <cell r="F367">
            <v>21.71</v>
          </cell>
        </row>
        <row r="368">
          <cell r="B368" t="str">
            <v>CE05050050</v>
          </cell>
          <cell r="C368" t="str">
            <v>F3</v>
          </cell>
          <cell r="D368" t="str">
            <v>Prestacao de servicos de engenharia.</v>
          </cell>
          <cell r="E368" t="str">
            <v>hh</v>
          </cell>
          <cell r="F368">
            <v>39.4</v>
          </cell>
        </row>
        <row r="369">
          <cell r="B369" t="str">
            <v>DR30200050</v>
          </cell>
          <cell r="C369" t="str">
            <v>F4</v>
          </cell>
          <cell r="D369" t="str">
            <v>Caixa de inspecao de esgoto, 0,70m de profundidade.</v>
          </cell>
          <cell r="E369" t="str">
            <v>un</v>
          </cell>
          <cell r="F369">
            <v>245.86</v>
          </cell>
        </row>
        <row r="370">
          <cell r="B370" t="str">
            <v>EQ45050150</v>
          </cell>
          <cell r="C370" t="str">
            <v>F5</v>
          </cell>
          <cell r="D370" t="str">
            <v>Compressor de ar. Aluguel produtivo.</v>
          </cell>
          <cell r="E370" t="str">
            <v>h</v>
          </cell>
          <cell r="F370">
            <v>26.28</v>
          </cell>
        </row>
        <row r="371">
          <cell r="B371" t="str">
            <v>ET60050100</v>
          </cell>
          <cell r="C371" t="str">
            <v>F6</v>
          </cell>
          <cell r="D371" t="str">
            <v>Concreto usinado 40Mpa.</v>
          </cell>
          <cell r="E371" t="str">
            <v>m3</v>
          </cell>
          <cell r="F371">
            <v>274.33999999999997</v>
          </cell>
        </row>
        <row r="372">
          <cell r="B372" t="str">
            <v>IP05100400</v>
          </cell>
          <cell r="C372" t="str">
            <v>F7</v>
          </cell>
          <cell r="D372" t="str">
            <v>Poste Multi-Uso de aco, reto, cilindrico de 5,60m.</v>
          </cell>
          <cell r="E372" t="str">
            <v>par</v>
          </cell>
          <cell r="F372">
            <v>1366</v>
          </cell>
        </row>
        <row r="373">
          <cell r="B373" t="str">
            <v>IP05100850</v>
          </cell>
          <cell r="C373" t="str">
            <v>F8</v>
          </cell>
          <cell r="D373" t="str">
            <v>Poste Multi-Uso de aco, reto, cilindrico de 9,5m.</v>
          </cell>
          <cell r="E373" t="str">
            <v>un</v>
          </cell>
          <cell r="F373">
            <v>2656.14</v>
          </cell>
        </row>
        <row r="374">
          <cell r="B374" t="str">
            <v>IP05250150</v>
          </cell>
          <cell r="C374" t="str">
            <v>F9</v>
          </cell>
          <cell r="D374" t="str">
            <v>Poste de aco, reto, de 4,50m ate 6m. Assentamento.</v>
          </cell>
          <cell r="E374" t="str">
            <v>un</v>
          </cell>
          <cell r="F374">
            <v>53.59</v>
          </cell>
        </row>
        <row r="375">
          <cell r="B375" t="str">
            <v>IP05250200</v>
          </cell>
          <cell r="C375" t="str">
            <v>F10</v>
          </cell>
          <cell r="D375" t="str">
            <v>Poste de aco, reto, de 7m ate 12m. Assentamento.</v>
          </cell>
          <cell r="E375" t="str">
            <v>un</v>
          </cell>
          <cell r="F375">
            <v>108.83</v>
          </cell>
        </row>
        <row r="376">
          <cell r="B376" t="str">
            <v>IP05500050</v>
          </cell>
          <cell r="C376" t="str">
            <v>F11</v>
          </cell>
          <cell r="D376" t="str">
            <v>Braco para luminaria de 0,39m.</v>
          </cell>
          <cell r="E376" t="str">
            <v>par</v>
          </cell>
          <cell r="F376">
            <v>63</v>
          </cell>
        </row>
        <row r="377">
          <cell r="B377" t="str">
            <v>IP05500250</v>
          </cell>
          <cell r="C377" t="str">
            <v>F12</v>
          </cell>
          <cell r="D377" t="str">
            <v>Braco para luminaria de 1,35m.</v>
          </cell>
          <cell r="E377" t="str">
            <v>par</v>
          </cell>
          <cell r="F377">
            <v>115</v>
          </cell>
        </row>
        <row r="378">
          <cell r="B378" t="str">
            <v>IP05550050</v>
          </cell>
          <cell r="C378" t="str">
            <v>F13</v>
          </cell>
          <cell r="D378" t="str">
            <v>Braco, padrao RIOLUZ.  Colocacao.</v>
          </cell>
          <cell r="E378" t="str">
            <v>un</v>
          </cell>
          <cell r="F378">
            <v>9.76</v>
          </cell>
        </row>
        <row r="379">
          <cell r="B379" t="str">
            <v>IP05600050</v>
          </cell>
          <cell r="C379" t="str">
            <v>F14</v>
          </cell>
          <cell r="D379" t="str">
            <v>Pintura de braco com 2 demaos de tinta Aluminac.</v>
          </cell>
          <cell r="E379" t="str">
            <v>un</v>
          </cell>
          <cell r="F379">
            <v>12.29</v>
          </cell>
        </row>
        <row r="380">
          <cell r="B380" t="str">
            <v>IP05600103</v>
          </cell>
          <cell r="C380" t="str">
            <v>F15</v>
          </cell>
          <cell r="D380" t="str">
            <v>Pintura de poste de aco, reto, de 4,5m ate 6m.</v>
          </cell>
          <cell r="E380" t="str">
            <v>un</v>
          </cell>
          <cell r="F380">
            <v>14.73</v>
          </cell>
        </row>
        <row r="381">
          <cell r="B381" t="str">
            <v>IP05600109</v>
          </cell>
          <cell r="C381" t="str">
            <v>F16</v>
          </cell>
          <cell r="D381" t="str">
            <v>Pintura de poste de aco reto, de 10m ate 15m.</v>
          </cell>
          <cell r="E381" t="str">
            <v>un</v>
          </cell>
          <cell r="F381">
            <v>54.04</v>
          </cell>
        </row>
        <row r="382">
          <cell r="B382" t="str">
            <v>IP45050250</v>
          </cell>
          <cell r="C382" t="str">
            <v>F17</v>
          </cell>
          <cell r="D382" t="str">
            <v>Rele fotoeletrico, tipo NA, tensao de 127V, 1200VA.</v>
          </cell>
          <cell r="E382" t="str">
            <v>un</v>
          </cell>
          <cell r="F382">
            <v>11.85</v>
          </cell>
        </row>
        <row r="383">
          <cell r="B383" t="str">
            <v>IP50050059</v>
          </cell>
          <cell r="C383" t="str">
            <v>F18</v>
          </cell>
          <cell r="D383" t="str">
            <v>Luminaria LRJ-25 para lampada de 70W ovoide.</v>
          </cell>
          <cell r="E383" t="str">
            <v>un</v>
          </cell>
          <cell r="F383">
            <v>305.18</v>
          </cell>
        </row>
        <row r="384">
          <cell r="B384" t="str">
            <v>IP50050250</v>
          </cell>
          <cell r="C384" t="str">
            <v>F19</v>
          </cell>
          <cell r="D384" t="str">
            <v>Luminaria LRJ-24 para lampada de 250W tubular.</v>
          </cell>
          <cell r="E384" t="str">
            <v>un</v>
          </cell>
          <cell r="F384">
            <v>361.15</v>
          </cell>
        </row>
        <row r="385">
          <cell r="B385" t="str">
            <v>IP50200106</v>
          </cell>
          <cell r="C385" t="str">
            <v>F20</v>
          </cell>
          <cell r="D385" t="str">
            <v>Nucleo simples para luminarias LRJ-09/16/25.</v>
          </cell>
          <cell r="E385" t="str">
            <v>un</v>
          </cell>
          <cell r="F385">
            <v>40</v>
          </cell>
        </row>
        <row r="386">
          <cell r="B386" t="str">
            <v>IP50200150</v>
          </cell>
          <cell r="C386" t="str">
            <v>F21</v>
          </cell>
          <cell r="D386" t="str">
            <v>Nucleo duplo para luminarias LRJ-01/17/23/24/30/31.</v>
          </cell>
          <cell r="E386" t="str">
            <v>un</v>
          </cell>
          <cell r="F386">
            <v>67</v>
          </cell>
        </row>
        <row r="387">
          <cell r="B387" t="str">
            <v>IP50250421</v>
          </cell>
          <cell r="C387" t="str">
            <v>F22</v>
          </cell>
          <cell r="D387" t="str">
            <v>Lampada de multivapor metalica (MVM) de 250W.</v>
          </cell>
          <cell r="E387" t="str">
            <v>un</v>
          </cell>
          <cell r="F387">
            <v>83.9</v>
          </cell>
        </row>
        <row r="388">
          <cell r="B388" t="str">
            <v>IP50400103</v>
          </cell>
          <cell r="C388" t="str">
            <v>F23</v>
          </cell>
          <cell r="D388" t="str">
            <v>Luminaria fechada com lampada de descarga.</v>
          </cell>
          <cell r="E388" t="str">
            <v>un</v>
          </cell>
          <cell r="F388">
            <v>9.76</v>
          </cell>
        </row>
        <row r="389">
          <cell r="B389" t="str">
            <v>IT25100121</v>
          </cell>
          <cell r="C389" t="str">
            <v>F24</v>
          </cell>
          <cell r="D389" t="str">
            <v>Kanalex diametro de 125mm (5" ).</v>
          </cell>
          <cell r="E389" t="str">
            <v>m</v>
          </cell>
          <cell r="F389">
            <v>10.89</v>
          </cell>
        </row>
        <row r="390">
          <cell r="B390" t="str">
            <v>RV1595005</v>
          </cell>
          <cell r="C390" t="str">
            <v>F25</v>
          </cell>
          <cell r="D390" t="str">
            <v>Piso de alerta em placas marmorizadas, cor vermelha.</v>
          </cell>
          <cell r="E390" t="str">
            <v>m2</v>
          </cell>
          <cell r="F390">
            <v>55.17</v>
          </cell>
        </row>
        <row r="391">
          <cell r="B391" t="str">
            <v>SC05100350</v>
          </cell>
          <cell r="C391" t="str">
            <v>F26</v>
          </cell>
          <cell r="D391" t="str">
            <v>Demolicao com equipamento concreto asfaltico 5cm.</v>
          </cell>
          <cell r="E391" t="str">
            <v>m2</v>
          </cell>
          <cell r="F391">
            <v>5.0999999999999996</v>
          </cell>
        </row>
        <row r="392">
          <cell r="B392" t="str">
            <v>SC05100400</v>
          </cell>
          <cell r="C392" t="str">
            <v>F27</v>
          </cell>
          <cell r="D392" t="str">
            <v>Demolicao com equipamento concreto asfaltico 10cm.</v>
          </cell>
          <cell r="E392" t="str">
            <v>m2</v>
          </cell>
          <cell r="F392">
            <v>7.64</v>
          </cell>
        </row>
        <row r="393">
          <cell r="B393" t="str">
            <v>SC05100450</v>
          </cell>
          <cell r="C393" t="str">
            <v>F28</v>
          </cell>
          <cell r="D393" t="str">
            <v>Demolicao equipamento concreto asfaltico 5cm l=1,20m.</v>
          </cell>
          <cell r="E393" t="str">
            <v>m2</v>
          </cell>
          <cell r="F393">
            <v>5.99</v>
          </cell>
        </row>
        <row r="394">
          <cell r="B394" t="str">
            <v>SC10100100</v>
          </cell>
          <cell r="C394" t="str">
            <v>F29</v>
          </cell>
          <cell r="D394" t="str">
            <v>Operador de trafego, nivel junior.</v>
          </cell>
          <cell r="E394" t="str">
            <v>h</v>
          </cell>
          <cell r="F394">
            <v>10.1</v>
          </cell>
        </row>
        <row r="395">
          <cell r="B395" t="str">
            <v>ST05051050</v>
          </cell>
          <cell r="C395" t="str">
            <v>F30</v>
          </cell>
          <cell r="D395" t="str">
            <v>Sinalizacao horizontal aplicada por aspersao.</v>
          </cell>
          <cell r="E395" t="str">
            <v>m2</v>
          </cell>
          <cell r="F395">
            <v>20.149999999999999</v>
          </cell>
        </row>
        <row r="396">
          <cell r="B396" t="str">
            <v>ST10150350</v>
          </cell>
          <cell r="C396" t="str">
            <v>F31</v>
          </cell>
          <cell r="D396" t="str">
            <v>Conjunto semaforico principal.</v>
          </cell>
          <cell r="E396" t="str">
            <v>un</v>
          </cell>
          <cell r="F396">
            <v>4662</v>
          </cell>
        </row>
        <row r="397">
          <cell r="B397" t="str">
            <v>ST10150400</v>
          </cell>
          <cell r="C397" t="str">
            <v>F32</v>
          </cell>
          <cell r="D397" t="str">
            <v>Conjunto semaforico repetidor.</v>
          </cell>
          <cell r="E397" t="str">
            <v>un</v>
          </cell>
          <cell r="F397">
            <v>2243.85</v>
          </cell>
        </row>
        <row r="398">
          <cell r="B398" t="str">
            <v>ST20100050</v>
          </cell>
          <cell r="C398" t="str">
            <v>F33</v>
          </cell>
          <cell r="D398" t="str">
            <v>Aluguel mensal de radio transmissor-receptor.</v>
          </cell>
          <cell r="E398" t="str">
            <v>mes</v>
          </cell>
          <cell r="F398">
            <v>70</v>
          </cell>
        </row>
        <row r="399">
          <cell r="B399" t="str">
            <v>ST15050100</v>
          </cell>
          <cell r="C399" t="str">
            <v>F34</v>
          </cell>
          <cell r="D399" t="str">
            <v>Portico, coluna tubular, em aco galvanizado.</v>
          </cell>
          <cell r="E399" t="str">
            <v>un</v>
          </cell>
          <cell r="F399">
            <v>35622.78</v>
          </cell>
        </row>
        <row r="400">
          <cell r="B400" t="str">
            <v>TC10050050</v>
          </cell>
          <cell r="C400" t="str">
            <v>F35</v>
          </cell>
          <cell r="D400" t="str">
            <v>Carga e descarga manual de material.</v>
          </cell>
          <cell r="E400" t="str">
            <v>t</v>
          </cell>
          <cell r="F400">
            <v>20.36</v>
          </cell>
        </row>
        <row r="401">
          <cell r="B401" t="str">
            <v>DR10050053</v>
          </cell>
          <cell r="C401" t="str">
            <v>F36</v>
          </cell>
          <cell r="D401" t="str">
            <v>Tubo de ferro fundido, ductil, classe K-9,ø 100mm.</v>
          </cell>
          <cell r="E401" t="str">
            <v>m</v>
          </cell>
          <cell r="F401">
            <v>139.33000000000001</v>
          </cell>
        </row>
        <row r="402">
          <cell r="B402" t="str">
            <v>ST05051800</v>
          </cell>
          <cell r="C402" t="str">
            <v>F37</v>
          </cell>
          <cell r="D402" t="str">
            <v>Tachao bidirecional, conforme especificacao CET-RIO.  Fornecimento.</v>
          </cell>
          <cell r="E402" t="str">
            <v>un</v>
          </cell>
          <cell r="F402">
            <v>21.9</v>
          </cell>
        </row>
        <row r="403">
          <cell r="B403" t="str">
            <v>IP50050253</v>
          </cell>
          <cell r="C403" t="str">
            <v>F38</v>
          </cell>
          <cell r="D403" t="str">
            <v>Luminaria LRJ-33 para lampada vapor de sodio ou multivapor metalico de 250W, IP-66, vidro curvo, corpo em aluminio injetado, para encaixe em tubo com diametro de 60,3mm, com equipamento auxiliar integrado (EM-RIOLUZ no 30), refletor em chapa de aluminio 9</v>
          </cell>
          <cell r="E403" t="str">
            <v>un</v>
          </cell>
          <cell r="F403">
            <v>5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ONT"/>
      <sheetName val="RESUMO"/>
      <sheetName val="ACA - 01"/>
      <sheetName val="ACA - 02"/>
      <sheetName val="ACA - 03"/>
      <sheetName val="ACA - 04"/>
      <sheetName val="ACA - 04b"/>
      <sheetName val="ACA - 05"/>
      <sheetName val="ACA - 06"/>
      <sheetName val="ACA - 07"/>
      <sheetName val="ACA - 08"/>
      <sheetName val="ACA - 08b"/>
      <sheetName val="ACA - 09"/>
    </sheetNames>
    <sheetDataSet>
      <sheetData sheetId="0" refreshError="1">
        <row r="5">
          <cell r="B5" t="str">
            <v>CÓDIGO</v>
          </cell>
          <cell r="C5" t="str">
            <v>ITEM</v>
          </cell>
          <cell r="D5" t="str">
            <v>DESCRIÇÃO DO INSUMO</v>
          </cell>
          <cell r="E5" t="str">
            <v>UNID.</v>
          </cell>
          <cell r="F5" t="str">
            <v>PÇO. UNIT.</v>
          </cell>
          <cell r="G5" t="str">
            <v>QTDE. CONTRATO</v>
          </cell>
        </row>
        <row r="6">
          <cell r="B6" t="str">
            <v>AD05050100</v>
          </cell>
          <cell r="C6">
            <v>1</v>
          </cell>
          <cell r="D6" t="str">
            <v>Ensaio de andensamento edométrico em solo.</v>
          </cell>
          <cell r="E6" t="str">
            <v>un</v>
          </cell>
          <cell r="F6">
            <v>509.17</v>
          </cell>
          <cell r="G6">
            <v>44</v>
          </cell>
        </row>
        <row r="7">
          <cell r="B7" t="str">
            <v>AD05050200</v>
          </cell>
          <cell r="C7">
            <v>2</v>
          </cell>
          <cell r="D7" t="str">
            <v>Ensaio de laboratorio da Densidade Real.</v>
          </cell>
          <cell r="E7" t="str">
            <v>un</v>
          </cell>
          <cell r="F7">
            <v>56.78</v>
          </cell>
          <cell r="G7">
            <v>29</v>
          </cell>
        </row>
        <row r="8">
          <cell r="B8" t="str">
            <v>AD05050250</v>
          </cell>
          <cell r="C8">
            <v>3</v>
          </cell>
          <cell r="D8" t="str">
            <v>Ensaio em laboratorio do Limite de Liquidez.</v>
          </cell>
          <cell r="E8" t="str">
            <v>un</v>
          </cell>
          <cell r="F8">
            <v>41.29</v>
          </cell>
          <cell r="G8">
            <v>14</v>
          </cell>
        </row>
        <row r="9">
          <cell r="B9" t="str">
            <v>AD05050300</v>
          </cell>
          <cell r="C9">
            <v>4</v>
          </cell>
          <cell r="D9" t="str">
            <v xml:space="preserve">Ensaio em laboratório do limite de plasticidade. </v>
          </cell>
          <cell r="E9" t="str">
            <v>un</v>
          </cell>
          <cell r="F9">
            <v>41.29</v>
          </cell>
          <cell r="G9">
            <v>14</v>
          </cell>
        </row>
        <row r="10">
          <cell r="B10" t="str">
            <v>AD05050350</v>
          </cell>
          <cell r="C10">
            <v>5</v>
          </cell>
          <cell r="D10" t="str">
            <v>Ensaio em laboratório, do Peso Especifico.</v>
          </cell>
          <cell r="E10" t="str">
            <v>un</v>
          </cell>
          <cell r="F10">
            <v>22.86</v>
          </cell>
          <cell r="G10">
            <v>29</v>
          </cell>
        </row>
        <row r="11">
          <cell r="B11" t="str">
            <v>AD05050450</v>
          </cell>
          <cell r="C11">
            <v>6</v>
          </cell>
          <cell r="D11" t="str">
            <v>Ensaio Índice de Suporte Califórnia - Proctor Normal.</v>
          </cell>
          <cell r="E11" t="str">
            <v>un</v>
          </cell>
          <cell r="F11">
            <v>414.42</v>
          </cell>
          <cell r="G11">
            <v>43</v>
          </cell>
        </row>
        <row r="12">
          <cell r="B12" t="str">
            <v>AD05050700</v>
          </cell>
          <cell r="C12">
            <v>7</v>
          </cell>
          <cell r="D12" t="str">
            <v>Sondagem manual com pa e picareta por metro.</v>
          </cell>
          <cell r="E12" t="str">
            <v>m</v>
          </cell>
          <cell r="F12">
            <v>56.78</v>
          </cell>
          <cell r="G12">
            <v>280</v>
          </cell>
        </row>
        <row r="13">
          <cell r="B13" t="str">
            <v>AD20050050</v>
          </cell>
          <cell r="C13">
            <v>8</v>
          </cell>
          <cell r="D13" t="str">
            <v>Barracão de obra com paredes de madeira.</v>
          </cell>
          <cell r="E13" t="str">
            <v>m2</v>
          </cell>
          <cell r="F13">
            <v>141.75</v>
          </cell>
          <cell r="G13">
            <v>250</v>
          </cell>
        </row>
        <row r="14">
          <cell r="B14" t="str">
            <v>AD20050300</v>
          </cell>
          <cell r="C14">
            <v>9</v>
          </cell>
          <cell r="D14" t="str">
            <v>Tapume de vedação ou proteção.</v>
          </cell>
          <cell r="E14" t="str">
            <v>m2</v>
          </cell>
          <cell r="F14">
            <v>19.16</v>
          </cell>
          <cell r="G14">
            <v>24000</v>
          </cell>
        </row>
        <row r="15">
          <cell r="B15" t="str">
            <v>AD20200050</v>
          </cell>
          <cell r="C15">
            <v>10</v>
          </cell>
          <cell r="D15" t="str">
            <v>Instalação e ligação provisórias de energia.</v>
          </cell>
          <cell r="E15" t="str">
            <v>un</v>
          </cell>
          <cell r="F15">
            <v>595.94000000000005</v>
          </cell>
          <cell r="G15">
            <v>2</v>
          </cell>
        </row>
        <row r="16">
          <cell r="B16" t="str">
            <v xml:space="preserve">AD40050056 </v>
          </cell>
          <cell r="C16">
            <v>11</v>
          </cell>
          <cell r="D16" t="str">
            <v xml:space="preserve">Almoxarife(inclusive encargos sociais). </v>
          </cell>
          <cell r="E16" t="str">
            <v>h</v>
          </cell>
          <cell r="F16">
            <v>6.48</v>
          </cell>
          <cell r="G16">
            <v>1480</v>
          </cell>
        </row>
        <row r="17">
          <cell r="B17" t="str">
            <v>AD40050068</v>
          </cell>
          <cell r="C17">
            <v>12</v>
          </cell>
          <cell r="D17" t="str">
            <v>Apontador(inclusive encargos sociais).</v>
          </cell>
          <cell r="E17" t="str">
            <v>h</v>
          </cell>
          <cell r="F17">
            <v>6.48</v>
          </cell>
          <cell r="G17">
            <v>1480</v>
          </cell>
        </row>
        <row r="18">
          <cell r="B18" t="str">
            <v>AD40050074</v>
          </cell>
          <cell r="C18">
            <v>13</v>
          </cell>
          <cell r="D18" t="str">
            <v>Auxiliar de almoxarife(inclusive encargos sociais).</v>
          </cell>
          <cell r="E18" t="str">
            <v>h</v>
          </cell>
          <cell r="F18">
            <v>4.41</v>
          </cell>
          <cell r="G18">
            <v>1480</v>
          </cell>
        </row>
        <row r="19">
          <cell r="B19" t="str">
            <v>AD40050080</v>
          </cell>
          <cell r="C19">
            <v>14</v>
          </cell>
          <cell r="D19" t="str">
            <v>Auxiliar de escritório(inclusive encargos sociais).</v>
          </cell>
          <cell r="E19" t="str">
            <v>h</v>
          </cell>
          <cell r="F19">
            <v>5.32</v>
          </cell>
          <cell r="G19">
            <v>1480</v>
          </cell>
        </row>
        <row r="20">
          <cell r="B20" t="str">
            <v>AD40050086</v>
          </cell>
          <cell r="C20">
            <v>15</v>
          </cell>
          <cell r="D20" t="str">
            <v>Auxiliar técnico(inclusive encargos sociais).</v>
          </cell>
          <cell r="E20" t="str">
            <v>h</v>
          </cell>
          <cell r="F20">
            <v>8.1</v>
          </cell>
          <cell r="G20">
            <v>1480</v>
          </cell>
        </row>
        <row r="21">
          <cell r="B21" t="str">
            <v>AD40050092</v>
          </cell>
          <cell r="C21">
            <v>16</v>
          </cell>
          <cell r="D21" t="str">
            <v xml:space="preserve">Auxiliar de topografia(inclusive encargos sociais).     </v>
          </cell>
          <cell r="E21" t="str">
            <v>h</v>
          </cell>
          <cell r="F21">
            <v>4.5</v>
          </cell>
          <cell r="G21">
            <v>1480</v>
          </cell>
        </row>
        <row r="22">
          <cell r="B22" t="str">
            <v>AD40050098</v>
          </cell>
          <cell r="C22">
            <v>17</v>
          </cell>
          <cell r="D22" t="str">
            <v xml:space="preserve">Chefe de escritório(inclusive encargos sociais). </v>
          </cell>
          <cell r="E22" t="str">
            <v>h</v>
          </cell>
          <cell r="F22">
            <v>13.02</v>
          </cell>
          <cell r="G22">
            <v>1480</v>
          </cell>
        </row>
        <row r="23">
          <cell r="B23" t="str">
            <v>AD40050116</v>
          </cell>
          <cell r="C23">
            <v>18</v>
          </cell>
          <cell r="D23" t="str">
            <v>Encarregado(inclusive encargos sociais).</v>
          </cell>
          <cell r="E23" t="str">
            <v>h</v>
          </cell>
          <cell r="F23">
            <v>8.3699999999999992</v>
          </cell>
          <cell r="G23">
            <v>2960</v>
          </cell>
        </row>
        <row r="24">
          <cell r="B24" t="str">
            <v xml:space="preserve"> AD40050122</v>
          </cell>
          <cell r="C24">
            <v>19</v>
          </cell>
          <cell r="D24" t="str">
            <v>Engenheiro ou arquiteto jr(inclusive encargos sociais).</v>
          </cell>
          <cell r="E24" t="str">
            <v>h</v>
          </cell>
          <cell r="F24">
            <v>21.39</v>
          </cell>
          <cell r="G24">
            <v>1480</v>
          </cell>
        </row>
        <row r="25">
          <cell r="B25" t="str">
            <v>AD40050134</v>
          </cell>
          <cell r="C25">
            <v>20</v>
          </cell>
          <cell r="D25" t="str">
            <v xml:space="preserve">Engenheiro sênior(inclusive encargos sociais).  </v>
          </cell>
          <cell r="E25" t="str">
            <v>h</v>
          </cell>
          <cell r="F25">
            <v>54.35</v>
          </cell>
          <cell r="G25">
            <v>1110</v>
          </cell>
        </row>
        <row r="26">
          <cell r="B26" t="str">
            <v>AD40050146</v>
          </cell>
          <cell r="C26">
            <v>21</v>
          </cell>
          <cell r="D26" t="str">
            <v xml:space="preserve">Estagiário(inclusive encargos sociais).  </v>
          </cell>
          <cell r="E26" t="str">
            <v>h</v>
          </cell>
          <cell r="F26">
            <v>2.76</v>
          </cell>
          <cell r="G26">
            <v>2960</v>
          </cell>
        </row>
        <row r="27">
          <cell r="B27" t="str">
            <v>AD40050188</v>
          </cell>
          <cell r="C27">
            <v>22</v>
          </cell>
          <cell r="D27" t="str">
            <v>Secretaria(inclusive encargos sociais).</v>
          </cell>
          <cell r="E27" t="str">
            <v>h</v>
          </cell>
          <cell r="F27">
            <v>9.24</v>
          </cell>
          <cell r="G27">
            <v>1480</v>
          </cell>
        </row>
        <row r="28">
          <cell r="B28" t="str">
            <v>AD40050200</v>
          </cell>
          <cell r="C28">
            <v>23</v>
          </cell>
          <cell r="D28" t="str">
            <v xml:space="preserve">Supervisor de trafego(inclusive encargos sociais).    </v>
          </cell>
          <cell r="E28" t="str">
            <v>h</v>
          </cell>
          <cell r="F28">
            <v>29.17</v>
          </cell>
          <cell r="G28">
            <v>2960</v>
          </cell>
        </row>
        <row r="29">
          <cell r="B29" t="str">
            <v>AD40050212</v>
          </cell>
          <cell r="C29">
            <v>24</v>
          </cell>
          <cell r="D29" t="str">
            <v xml:space="preserve">Topógrafo A(inclusive encargos sociais).  </v>
          </cell>
          <cell r="E29" t="str">
            <v>h</v>
          </cell>
          <cell r="F29">
            <v>13.78</v>
          </cell>
          <cell r="G29">
            <v>740</v>
          </cell>
        </row>
        <row r="30">
          <cell r="B30" t="str">
            <v>AD40050218</v>
          </cell>
          <cell r="C30">
            <v>25</v>
          </cell>
          <cell r="D30" t="str">
            <v>Vigia(inclusive encargos sociais).</v>
          </cell>
          <cell r="E30" t="str">
            <v>h</v>
          </cell>
          <cell r="F30">
            <v>4.63</v>
          </cell>
          <cell r="G30">
            <v>2960</v>
          </cell>
        </row>
        <row r="31">
          <cell r="B31" t="str">
            <v xml:space="preserve"> AD10050050</v>
          </cell>
          <cell r="C31">
            <v>26</v>
          </cell>
          <cell r="D31" t="str">
            <v>Marcação de obra sem instrumento topográfico.</v>
          </cell>
          <cell r="E31" t="str">
            <v>m2</v>
          </cell>
          <cell r="F31">
            <v>0.95</v>
          </cell>
          <cell r="G31">
            <v>400</v>
          </cell>
        </row>
        <row r="32">
          <cell r="B32" t="str">
            <v>AD10100100</v>
          </cell>
          <cell r="C32">
            <v>27</v>
          </cell>
          <cell r="D32" t="str">
            <v>Locação de obra com aparelho topográfico.</v>
          </cell>
          <cell r="E32" t="str">
            <v>m</v>
          </cell>
          <cell r="F32">
            <v>6.75</v>
          </cell>
          <cell r="G32">
            <v>410</v>
          </cell>
        </row>
        <row r="33">
          <cell r="B33" t="str">
            <v>AD15150750</v>
          </cell>
          <cell r="C33">
            <v>28</v>
          </cell>
          <cell r="D33" t="str">
            <v>Veiculo motor 1.0 a gasolina sem motorista.</v>
          </cell>
          <cell r="E33" t="str">
            <v>mês</v>
          </cell>
          <cell r="F33">
            <v>1269.6600000000001</v>
          </cell>
          <cell r="G33">
            <v>8</v>
          </cell>
        </row>
        <row r="34">
          <cell r="B34" t="str">
            <v>AD20250050</v>
          </cell>
          <cell r="C34">
            <v>29</v>
          </cell>
          <cell r="D34" t="str">
            <v>Barragem de bloqueio, reaproveitamento 40 vezes.</v>
          </cell>
          <cell r="E34" t="str">
            <v>m</v>
          </cell>
          <cell r="F34">
            <v>0.98</v>
          </cell>
          <cell r="G34">
            <v>970</v>
          </cell>
        </row>
        <row r="35">
          <cell r="B35" t="str">
            <v>AD20250100</v>
          </cell>
          <cell r="C35">
            <v>30</v>
          </cell>
          <cell r="D35" t="str">
            <v>Barragem de bloqueio de obra, colocação e retirada.</v>
          </cell>
          <cell r="E35" t="str">
            <v>m</v>
          </cell>
          <cell r="F35">
            <v>3.26</v>
          </cell>
          <cell r="G35">
            <v>4200</v>
          </cell>
        </row>
        <row r="36">
          <cell r="B36" t="str">
            <v>AD20250200</v>
          </cell>
          <cell r="C36">
            <v>31</v>
          </cell>
          <cell r="D36" t="str">
            <v>Placa de sinalização para obra de via publica.</v>
          </cell>
          <cell r="E36" t="str">
            <v>un</v>
          </cell>
          <cell r="F36">
            <v>37.67</v>
          </cell>
          <cell r="G36">
            <v>43</v>
          </cell>
        </row>
        <row r="37">
          <cell r="B37" t="str">
            <v>AD20250250</v>
          </cell>
          <cell r="C37">
            <v>32</v>
          </cell>
          <cell r="D37" t="str">
            <v>Placa de sinalização para obra, colocação e retirada.</v>
          </cell>
          <cell r="E37" t="str">
            <v>un</v>
          </cell>
          <cell r="F37">
            <v>0.89</v>
          </cell>
          <cell r="G37">
            <v>173</v>
          </cell>
        </row>
        <row r="38">
          <cell r="B38" t="str">
            <v>AD20250300</v>
          </cell>
          <cell r="C38">
            <v>33</v>
          </cell>
          <cell r="D38" t="str">
            <v>Placa de identificação de obra publica.</v>
          </cell>
          <cell r="E38" t="str">
            <v>m2</v>
          </cell>
          <cell r="F38">
            <v>166.66</v>
          </cell>
          <cell r="G38">
            <v>22.4</v>
          </cell>
        </row>
        <row r="39">
          <cell r="B39" t="str">
            <v>AD25050050</v>
          </cell>
          <cell r="C39">
            <v>34</v>
          </cell>
          <cell r="D39" t="str">
            <v>Aluguel de balizador vaga-lume.</v>
          </cell>
          <cell r="E39" t="str">
            <v>mês</v>
          </cell>
          <cell r="F39">
            <v>86.83</v>
          </cell>
          <cell r="G39">
            <v>960</v>
          </cell>
        </row>
        <row r="40">
          <cell r="B40" t="str">
            <v xml:space="preserve">AD25050200/  </v>
          </cell>
          <cell r="C40">
            <v>35</v>
          </cell>
          <cell r="D40" t="str">
            <v>Aluguel de cavalete plástico universa.</v>
          </cell>
          <cell r="E40" t="str">
            <v>un.mês</v>
          </cell>
          <cell r="F40">
            <v>86.83</v>
          </cell>
          <cell r="G40">
            <v>600</v>
          </cell>
        </row>
        <row r="41">
          <cell r="B41" t="str">
            <v>AD25050250</v>
          </cell>
          <cell r="C41">
            <v>36</v>
          </cell>
          <cell r="D41" t="str">
            <v>Aluguel de cone canalizador empinhavel T-Topde.</v>
          </cell>
          <cell r="E41" t="str">
            <v>un.mês</v>
          </cell>
          <cell r="F41">
            <v>32.29</v>
          </cell>
          <cell r="G41">
            <v>600</v>
          </cell>
        </row>
        <row r="42">
          <cell r="B42" t="str">
            <v>AD35150050A</v>
          </cell>
          <cell r="C42">
            <v>37</v>
          </cell>
          <cell r="D42" t="str">
            <v>Controle tecnológico de obras em concreto armado.</v>
          </cell>
          <cell r="E42" t="str">
            <v>m3</v>
          </cell>
          <cell r="F42">
            <v>12.32</v>
          </cell>
          <cell r="G42">
            <v>382</v>
          </cell>
        </row>
        <row r="43">
          <cell r="B43" t="str">
            <v xml:space="preserve">SE25100100A  </v>
          </cell>
          <cell r="C43">
            <v>38</v>
          </cell>
          <cell r="D43" t="str">
            <v>Projeto executivo para urbanização/reurbanização.</v>
          </cell>
          <cell r="E43" t="str">
            <v>há</v>
          </cell>
          <cell r="F43">
            <v>34610.160000000003</v>
          </cell>
          <cell r="G43">
            <v>5.18</v>
          </cell>
        </row>
        <row r="44">
          <cell r="B44" t="str">
            <v>SE20100050</v>
          </cell>
          <cell r="C44">
            <v>39</v>
          </cell>
          <cell r="D44" t="str">
            <v>Lançamento de linha poligonal básica.</v>
          </cell>
          <cell r="E44" t="str">
            <v>Km</v>
          </cell>
          <cell r="F44">
            <v>159.44</v>
          </cell>
          <cell r="G44">
            <v>1</v>
          </cell>
        </row>
        <row r="45">
          <cell r="B45" t="str">
            <v>SE20102500A</v>
          </cell>
          <cell r="C45">
            <v>40</v>
          </cell>
          <cell r="D45" t="str">
            <v>Nivelamento de eixo de logradouro.</v>
          </cell>
          <cell r="E45" t="str">
            <v>Km</v>
          </cell>
          <cell r="F45">
            <v>74.489999999999995</v>
          </cell>
          <cell r="G45">
            <v>1</v>
          </cell>
        </row>
        <row r="46">
          <cell r="B46" t="str">
            <v>SE20150050</v>
          </cell>
          <cell r="C46">
            <v>41</v>
          </cell>
          <cell r="D46" t="str">
            <v>Levantamento fotográfico de aspecto de área urbana.</v>
          </cell>
          <cell r="E46" t="str">
            <v>un</v>
          </cell>
          <cell r="F46">
            <v>1.8</v>
          </cell>
          <cell r="G46">
            <v>259</v>
          </cell>
        </row>
        <row r="47">
          <cell r="B47" t="str">
            <v>SE20150250</v>
          </cell>
          <cell r="C47">
            <v>42</v>
          </cell>
          <cell r="D47" t="str">
            <v>Levantamento fotográfico aéreo vertical de área urbana.</v>
          </cell>
          <cell r="E47" t="str">
            <v>conj</v>
          </cell>
          <cell r="F47">
            <v>8267.76</v>
          </cell>
          <cell r="G47">
            <v>1</v>
          </cell>
        </row>
        <row r="48">
          <cell r="B48" t="str">
            <v>SE20101600</v>
          </cell>
          <cell r="C48">
            <v>43</v>
          </cell>
          <cell r="D48" t="str">
            <v>Levantamento cadastral das profundidades de tubos.</v>
          </cell>
          <cell r="E48" t="str">
            <v>un</v>
          </cell>
          <cell r="F48">
            <v>23.05</v>
          </cell>
          <cell r="G48">
            <v>137</v>
          </cell>
        </row>
        <row r="49">
          <cell r="B49" t="str">
            <v>SE30050100</v>
          </cell>
          <cell r="C49">
            <v>44</v>
          </cell>
          <cell r="D49" t="str">
            <v>Determinação da deformação com Viga Benkelmann.</v>
          </cell>
          <cell r="E49" t="str">
            <v>un</v>
          </cell>
          <cell r="F49">
            <v>53.9</v>
          </cell>
          <cell r="G49">
            <v>144</v>
          </cell>
        </row>
        <row r="50">
          <cell r="B50" t="str">
            <v>CE05100110</v>
          </cell>
          <cell r="C50">
            <v>45</v>
          </cell>
          <cell r="D50" t="str">
            <v>Consultor de serviços técnicos especializados.</v>
          </cell>
          <cell r="E50" t="str">
            <v>h</v>
          </cell>
          <cell r="F50">
            <v>89.23</v>
          </cell>
          <cell r="G50">
            <v>726</v>
          </cell>
        </row>
        <row r="51">
          <cell r="B51" t="str">
            <v>CO05050500</v>
          </cell>
          <cell r="C51">
            <v>46</v>
          </cell>
          <cell r="D51" t="str">
            <v>Plataforma ou passarela de Pinho.</v>
          </cell>
          <cell r="E51" t="str">
            <v>m2</v>
          </cell>
          <cell r="F51">
            <v>2.31</v>
          </cell>
          <cell r="G51">
            <v>187</v>
          </cell>
        </row>
        <row r="52">
          <cell r="B52" t="str">
            <v>CO05100050</v>
          </cell>
          <cell r="C52">
            <v>47</v>
          </cell>
          <cell r="D52" t="str">
            <v>Aluguel de andaime tubular sobre sapatas fixas.</v>
          </cell>
          <cell r="E52" t="str">
            <v>m2.mês</v>
          </cell>
          <cell r="F52">
            <v>2.2000000000000002</v>
          </cell>
          <cell r="G52">
            <v>2100</v>
          </cell>
        </row>
        <row r="53">
          <cell r="B53" t="str">
            <v>CO05150100</v>
          </cell>
          <cell r="C53">
            <v>48</v>
          </cell>
          <cell r="D53" t="str">
            <v>Montagem e desmontagem de andaime tubular.</v>
          </cell>
          <cell r="E53" t="str">
            <v>m2</v>
          </cell>
          <cell r="F53">
            <v>1.77</v>
          </cell>
          <cell r="G53">
            <v>350</v>
          </cell>
        </row>
        <row r="54">
          <cell r="B54" t="str">
            <v>CO05150300</v>
          </cell>
          <cell r="C54">
            <v>49</v>
          </cell>
          <cell r="D54" t="str">
            <v>Movimentação vertical ou horizontal de plataforma.</v>
          </cell>
          <cell r="E54" t="str">
            <v>m2</v>
          </cell>
          <cell r="F54">
            <v>0.14000000000000001</v>
          </cell>
          <cell r="G54">
            <v>350</v>
          </cell>
        </row>
        <row r="55">
          <cell r="B55" t="str">
            <v>MT05300100</v>
          </cell>
          <cell r="C55">
            <v>50</v>
          </cell>
          <cell r="D55" t="str">
            <v>Escavação manual em material de 1a categoria.</v>
          </cell>
          <cell r="E55" t="str">
            <v>m3</v>
          </cell>
          <cell r="F55">
            <v>12.4</v>
          </cell>
          <cell r="G55">
            <v>10700</v>
          </cell>
        </row>
        <row r="56">
          <cell r="B56" t="str">
            <v>MT10050050</v>
          </cell>
          <cell r="C56">
            <v>51</v>
          </cell>
          <cell r="D56" t="str">
            <v xml:space="preserve">Escavação mecânica, utilizando Retro-Escavadeira. </v>
          </cell>
          <cell r="E56" t="str">
            <v>m3</v>
          </cell>
          <cell r="F56">
            <v>2.77</v>
          </cell>
          <cell r="G56">
            <v>36800</v>
          </cell>
        </row>
        <row r="57">
          <cell r="B57" t="str">
            <v>MT10100050</v>
          </cell>
          <cell r="C57">
            <v>52</v>
          </cell>
          <cell r="D57" t="str">
            <v>Escavação mecânica, utilizando Escavadeira.</v>
          </cell>
          <cell r="E57" t="str">
            <v>m3</v>
          </cell>
          <cell r="F57">
            <v>0.96</v>
          </cell>
          <cell r="G57">
            <v>7300</v>
          </cell>
        </row>
        <row r="58">
          <cell r="B58" t="str">
            <v>MT15050250</v>
          </cell>
          <cell r="C58">
            <v>53</v>
          </cell>
          <cell r="D58" t="str">
            <v xml:space="preserve">Reaterro de vala com material de boa qualidade. </v>
          </cell>
          <cell r="E58" t="str">
            <v>m3</v>
          </cell>
          <cell r="F58">
            <v>9.3000000000000007</v>
          </cell>
          <cell r="G58">
            <v>13700</v>
          </cell>
        </row>
        <row r="59">
          <cell r="B59" t="str">
            <v>MT15050300</v>
          </cell>
          <cell r="C59">
            <v>54</v>
          </cell>
          <cell r="D59" t="str">
            <v>Reaterro de vala, com po-de-pedra.</v>
          </cell>
          <cell r="E59" t="str">
            <v>m3</v>
          </cell>
          <cell r="F59">
            <v>36.18</v>
          </cell>
          <cell r="G59">
            <v>19600</v>
          </cell>
        </row>
        <row r="60">
          <cell r="B60" t="str">
            <v>MT05250050</v>
          </cell>
          <cell r="C60">
            <v>55</v>
          </cell>
          <cell r="D60" t="str">
            <v>Desmonte manual de bloco de 3a categoria.</v>
          </cell>
          <cell r="E60" t="str">
            <v>m3</v>
          </cell>
          <cell r="F60">
            <v>32.14</v>
          </cell>
          <cell r="G60">
            <v>7050</v>
          </cell>
        </row>
        <row r="61">
          <cell r="B61" t="str">
            <v>MT05450050</v>
          </cell>
          <cell r="C61">
            <v>56</v>
          </cell>
          <cell r="D61" t="str">
            <v>Desmonte a fogo de bloco de material de 3a categoria.</v>
          </cell>
          <cell r="E61" t="str">
            <v>m3</v>
          </cell>
          <cell r="F61">
            <v>66.56</v>
          </cell>
          <cell r="G61">
            <v>8545</v>
          </cell>
        </row>
        <row r="62">
          <cell r="B62" t="str">
            <v>MT15150050</v>
          </cell>
          <cell r="C62">
            <v>57</v>
          </cell>
          <cell r="D62" t="str">
            <v>Preparo de solo ate 30cm de profundidade.</v>
          </cell>
          <cell r="E62" t="str">
            <v>m2</v>
          </cell>
          <cell r="F62">
            <v>5.46</v>
          </cell>
          <cell r="G62">
            <v>17842</v>
          </cell>
        </row>
        <row r="63">
          <cell r="B63" t="str">
            <v>MT20050050</v>
          </cell>
          <cell r="C63">
            <v>58</v>
          </cell>
          <cell r="D63" t="str">
            <v>Espalhamento de material de 1a categoria.</v>
          </cell>
          <cell r="E63" t="str">
            <v>m3</v>
          </cell>
          <cell r="F63">
            <v>0.24</v>
          </cell>
          <cell r="G63">
            <v>70776</v>
          </cell>
        </row>
        <row r="64">
          <cell r="B64" t="str">
            <v>TC05050350</v>
          </cell>
          <cell r="C64">
            <v>59</v>
          </cell>
          <cell r="D64" t="str">
            <v>Transporte de carga de qualquer natureza.</v>
          </cell>
          <cell r="E64" t="str">
            <v>t.Km</v>
          </cell>
          <cell r="F64">
            <v>0.39</v>
          </cell>
          <cell r="G64">
            <v>1880000</v>
          </cell>
        </row>
        <row r="65">
          <cell r="B65" t="str">
            <v>TC10050150</v>
          </cell>
          <cell r="C65">
            <v>60</v>
          </cell>
          <cell r="D65" t="str">
            <v>Carga manual e descarga mecânica.</v>
          </cell>
          <cell r="E65" t="str">
            <v>t</v>
          </cell>
          <cell r="F65">
            <v>7.38</v>
          </cell>
          <cell r="G65">
            <v>47000</v>
          </cell>
        </row>
        <row r="66">
          <cell r="B66" t="str">
            <v>EQ05050100A</v>
          </cell>
          <cell r="C66">
            <v>61</v>
          </cell>
          <cell r="D66" t="str">
            <v xml:space="preserve">Caminhão basculante. Custo horário produtivo.     </v>
          </cell>
          <cell r="E66" t="str">
            <v>h</v>
          </cell>
          <cell r="F66">
            <v>45.34</v>
          </cell>
          <cell r="G66">
            <v>2446</v>
          </cell>
        </row>
        <row r="67">
          <cell r="B67" t="str">
            <v>EQ05050103A</v>
          </cell>
          <cell r="C67">
            <v>62</v>
          </cell>
          <cell r="D67" t="str">
            <v>Caminhão basculante. Custo horário improdutivo.</v>
          </cell>
          <cell r="E67" t="str">
            <v>h</v>
          </cell>
          <cell r="F67">
            <v>25.39</v>
          </cell>
          <cell r="G67">
            <v>432</v>
          </cell>
        </row>
        <row r="68">
          <cell r="B68" t="str">
            <v>EQ05050300</v>
          </cell>
          <cell r="C68">
            <v>63</v>
          </cell>
          <cell r="D68" t="str">
            <v>Caminhão com Carroceria Fixa. Aluguel produtivo.</v>
          </cell>
          <cell r="E68" t="str">
            <v>h</v>
          </cell>
          <cell r="F68">
            <v>32.28</v>
          </cell>
          <cell r="G68">
            <v>1957</v>
          </cell>
        </row>
        <row r="69">
          <cell r="B69" t="str">
            <v>EQ05050306</v>
          </cell>
          <cell r="C69">
            <v>64</v>
          </cell>
          <cell r="D69" t="str">
            <v>Caminhão com Carroceria Fixa. Aluguel improdutivo.</v>
          </cell>
          <cell r="E69" t="str">
            <v>h</v>
          </cell>
          <cell r="F69">
            <v>8.5399999999999991</v>
          </cell>
          <cell r="G69">
            <v>346</v>
          </cell>
        </row>
        <row r="70">
          <cell r="B70" t="str">
            <v>EQ05050415</v>
          </cell>
          <cell r="C70">
            <v>65</v>
          </cell>
          <cell r="D70" t="str">
            <v xml:space="preserve">Caminhão Carroceria Fixa F-12000 Munck produtivo.               </v>
          </cell>
          <cell r="E70" t="str">
            <v>h</v>
          </cell>
          <cell r="F70">
            <v>53.72</v>
          </cell>
          <cell r="G70">
            <v>3453</v>
          </cell>
        </row>
        <row r="71">
          <cell r="B71" t="str">
            <v>EQ15050450</v>
          </cell>
          <cell r="C71">
            <v>66</v>
          </cell>
          <cell r="D71" t="str">
            <v xml:space="preserve">Pa-carregadeira(Carregador frontal). Custo produtivo.  </v>
          </cell>
          <cell r="E71" t="str">
            <v>h</v>
          </cell>
          <cell r="F71">
            <v>68.34</v>
          </cell>
          <cell r="G71">
            <v>1345</v>
          </cell>
        </row>
        <row r="72">
          <cell r="B72" t="str">
            <v>EQ15050453</v>
          </cell>
          <cell r="C72">
            <v>67</v>
          </cell>
          <cell r="D72" t="str">
            <v>Pa-carregadeira(Carregador Frontal).Custo improdutivo.</v>
          </cell>
          <cell r="E72" t="str">
            <v>h</v>
          </cell>
          <cell r="F72">
            <v>31.05</v>
          </cell>
          <cell r="G72">
            <v>237</v>
          </cell>
        </row>
        <row r="73">
          <cell r="B73" t="str">
            <v>EQ15050500</v>
          </cell>
          <cell r="C73">
            <v>68</v>
          </cell>
          <cell r="D73" t="str">
            <v xml:space="preserve">Retro-Escavadeira/carregadeira. Custo produtivo. </v>
          </cell>
          <cell r="E73" t="str">
            <v>h</v>
          </cell>
          <cell r="F73">
            <v>45.49</v>
          </cell>
          <cell r="G73">
            <v>1439</v>
          </cell>
        </row>
        <row r="74">
          <cell r="B74" t="str">
            <v>EQ30050200</v>
          </cell>
          <cell r="C74">
            <v>69</v>
          </cell>
          <cell r="D74" t="str">
            <v>Betoneira com capacidade de 580l, Aluguel produtivo.</v>
          </cell>
          <cell r="E74" t="str">
            <v>h</v>
          </cell>
          <cell r="F74">
            <v>4.71</v>
          </cell>
          <cell r="G74">
            <v>2041</v>
          </cell>
        </row>
        <row r="75">
          <cell r="B75" t="str">
            <v>EQ30050206</v>
          </cell>
          <cell r="C75">
            <v>70</v>
          </cell>
          <cell r="D75" t="str">
            <v>Betoneira com capacidade de 580l Aluguel improdutivo.</v>
          </cell>
          <cell r="E75" t="str">
            <v>h</v>
          </cell>
          <cell r="F75">
            <v>1.56</v>
          </cell>
          <cell r="G75">
            <v>216</v>
          </cell>
        </row>
        <row r="76">
          <cell r="B76" t="str">
            <v>EQ15050550</v>
          </cell>
          <cell r="C76">
            <v>71</v>
          </cell>
          <cell r="D76" t="str">
            <v xml:space="preserve">Rompedor Pneumático de 32,6Kg Aluguel produtivo. </v>
          </cell>
          <cell r="E76" t="str">
            <v>h</v>
          </cell>
          <cell r="F76">
            <v>1.05</v>
          </cell>
          <cell r="G76">
            <v>648</v>
          </cell>
        </row>
        <row r="77">
          <cell r="B77" t="str">
            <v>EQ15050556</v>
          </cell>
          <cell r="C77">
            <v>72</v>
          </cell>
          <cell r="D77" t="str">
            <v>Rompedor Pneumático de 32,6Kg Aluguel improdutivo.</v>
          </cell>
          <cell r="E77" t="str">
            <v>h</v>
          </cell>
          <cell r="F77">
            <v>0.7</v>
          </cell>
          <cell r="G77">
            <v>72</v>
          </cell>
        </row>
        <row r="78">
          <cell r="B78" t="str">
            <v xml:space="preserve"> EQ20050800</v>
          </cell>
          <cell r="C78">
            <v>73</v>
          </cell>
          <cell r="D78" t="str">
            <v xml:space="preserve">Vassoura Mecânica, rebocável, Aluguel produtivo.   </v>
          </cell>
          <cell r="E78" t="str">
            <v>h</v>
          </cell>
          <cell r="F78">
            <v>3.58</v>
          </cell>
          <cell r="G78">
            <v>1712</v>
          </cell>
        </row>
        <row r="79">
          <cell r="B79" t="str">
            <v>EQ20050806</v>
          </cell>
          <cell r="C79">
            <v>74</v>
          </cell>
          <cell r="D79" t="str">
            <v>Vassoura Mecânica, rebocável, Aluguel improdutivo.</v>
          </cell>
          <cell r="E79" t="str">
            <v>h</v>
          </cell>
          <cell r="F79">
            <v>1.43</v>
          </cell>
          <cell r="G79">
            <v>216</v>
          </cell>
        </row>
        <row r="80">
          <cell r="B80" t="str">
            <v>EQ35100200</v>
          </cell>
          <cell r="C80">
            <v>75</v>
          </cell>
          <cell r="D80" t="str">
            <v xml:space="preserve">Bomba Centrífuga Submersível. Aluguel produtivo.    </v>
          </cell>
          <cell r="E80" t="str">
            <v>h</v>
          </cell>
          <cell r="F80">
            <v>3.6</v>
          </cell>
          <cell r="G80">
            <v>8632</v>
          </cell>
        </row>
        <row r="81">
          <cell r="B81" t="str">
            <v>EQ35100203</v>
          </cell>
          <cell r="C81">
            <v>76</v>
          </cell>
          <cell r="D81" t="str">
            <v>Bomba Centrífuga Submersível. Aluguel improdutivo.</v>
          </cell>
          <cell r="E81" t="str">
            <v>h</v>
          </cell>
          <cell r="F81">
            <v>1.4</v>
          </cell>
          <cell r="G81">
            <v>863</v>
          </cell>
        </row>
        <row r="82">
          <cell r="B82" t="str">
            <v>EQ45050159</v>
          </cell>
          <cell r="C82">
            <v>77</v>
          </cell>
          <cell r="D82" t="str">
            <v>Compressor de ar. Aluguel improdutivo.</v>
          </cell>
          <cell r="E82" t="str">
            <v>h</v>
          </cell>
          <cell r="F82">
            <v>3.64</v>
          </cell>
          <cell r="G82">
            <v>72</v>
          </cell>
        </row>
        <row r="83">
          <cell r="B83" t="str">
            <v>EQ45150100</v>
          </cell>
          <cell r="C83">
            <v>78</v>
          </cell>
          <cell r="D83" t="str">
            <v>Retificador de solda elétrica de 430A.</v>
          </cell>
          <cell r="E83" t="str">
            <v>h</v>
          </cell>
          <cell r="F83">
            <v>7.16</v>
          </cell>
          <cell r="G83">
            <v>1007</v>
          </cell>
        </row>
        <row r="84">
          <cell r="B84" t="str">
            <v>EQ40050150A</v>
          </cell>
          <cell r="C84">
            <v>79</v>
          </cell>
          <cell r="D84" t="str">
            <v>Equipamento de jato d'água (Sewer-Jet ou similar).</v>
          </cell>
          <cell r="E84" t="str">
            <v>h</v>
          </cell>
          <cell r="F84">
            <v>79.2</v>
          </cell>
          <cell r="G84">
            <v>1079</v>
          </cell>
        </row>
        <row r="85">
          <cell r="B85" t="str">
            <v>EQ40050153A</v>
          </cell>
          <cell r="C85">
            <v>80</v>
          </cell>
          <cell r="D85" t="str">
            <v>Equipamento de alta pressão  (Vac-All ou similar).</v>
          </cell>
          <cell r="E85" t="str">
            <v>h</v>
          </cell>
          <cell r="F85">
            <v>104.07</v>
          </cell>
          <cell r="G85">
            <v>1942</v>
          </cell>
        </row>
        <row r="86">
          <cell r="B86" t="str">
            <v>SC05050050</v>
          </cell>
          <cell r="C86">
            <v>81</v>
          </cell>
          <cell r="D86" t="str">
            <v>Arrancamento de aparelhos de iluminação.</v>
          </cell>
          <cell r="E86" t="str">
            <v>un</v>
          </cell>
          <cell r="F86">
            <v>1.67</v>
          </cell>
          <cell r="G86">
            <v>65</v>
          </cell>
        </row>
        <row r="87">
          <cell r="B87" t="str">
            <v>SC05050200</v>
          </cell>
          <cell r="C87">
            <v>82</v>
          </cell>
          <cell r="D87" t="str">
            <v>Arrancamento de grades, gradis, alambrados, cercas.</v>
          </cell>
          <cell r="E87" t="str">
            <v>m2</v>
          </cell>
          <cell r="F87">
            <v>4.43</v>
          </cell>
          <cell r="G87">
            <v>144</v>
          </cell>
        </row>
        <row r="88">
          <cell r="B88" t="str">
            <v>SC05050250</v>
          </cell>
          <cell r="C88">
            <v>83</v>
          </cell>
          <cell r="D88" t="str">
            <v>Arrancamento de meios-fios, de granito ou concreto.</v>
          </cell>
          <cell r="E88" t="str">
            <v>m</v>
          </cell>
          <cell r="F88">
            <v>4.87</v>
          </cell>
          <cell r="G88">
            <v>3739</v>
          </cell>
        </row>
        <row r="89">
          <cell r="B89" t="str">
            <v>SC05050300</v>
          </cell>
          <cell r="C89">
            <v>84</v>
          </cell>
          <cell r="D89" t="str">
            <v>Arrancamento de paralelepípedos.</v>
          </cell>
          <cell r="E89" t="str">
            <v>m2</v>
          </cell>
          <cell r="F89">
            <v>2.21</v>
          </cell>
          <cell r="G89">
            <v>860</v>
          </cell>
        </row>
        <row r="90">
          <cell r="B90" t="str">
            <v>SC05050500</v>
          </cell>
          <cell r="C90">
            <v>85</v>
          </cell>
          <cell r="D90" t="str">
            <v>Arrancamento tubos concreto manilhas ø 0,40 a 0,60m.</v>
          </cell>
          <cell r="E90" t="str">
            <v>m</v>
          </cell>
          <cell r="F90">
            <v>3.99</v>
          </cell>
          <cell r="G90">
            <v>328</v>
          </cell>
        </row>
        <row r="91">
          <cell r="B91" t="str">
            <v>SC05050601</v>
          </cell>
          <cell r="C91">
            <v>86</v>
          </cell>
          <cell r="D91" t="str">
            <v>Demolição manual de alvenaria de pedra argamassada.</v>
          </cell>
          <cell r="E91" t="str">
            <v>m3</v>
          </cell>
          <cell r="F91">
            <v>30.27</v>
          </cell>
          <cell r="G91">
            <v>324</v>
          </cell>
        </row>
        <row r="92">
          <cell r="B92" t="str">
            <v>SC05050750</v>
          </cell>
          <cell r="C92">
            <v>87</v>
          </cell>
          <cell r="D92" t="str">
            <v>Demolição manual de alvenaria de tijolos maciços.</v>
          </cell>
          <cell r="E92" t="str">
            <v>m3</v>
          </cell>
          <cell r="F92">
            <v>52.99</v>
          </cell>
          <cell r="G92">
            <v>130</v>
          </cell>
        </row>
        <row r="93">
          <cell r="B93" t="str">
            <v>SC05050850</v>
          </cell>
          <cell r="C93">
            <v>88</v>
          </cell>
          <cell r="D93" t="str">
            <v>Demolição manual de concreto simples.</v>
          </cell>
          <cell r="E93" t="str">
            <v>m3</v>
          </cell>
          <cell r="F93">
            <v>60.55</v>
          </cell>
          <cell r="G93">
            <v>1904</v>
          </cell>
        </row>
        <row r="94">
          <cell r="B94" t="str">
            <v>SC05050950</v>
          </cell>
          <cell r="C94">
            <v>89</v>
          </cell>
          <cell r="D94" t="str">
            <v>Demolição manual de concreto armado.</v>
          </cell>
          <cell r="E94" t="str">
            <v>m3</v>
          </cell>
          <cell r="F94">
            <v>85.78</v>
          </cell>
          <cell r="G94">
            <v>140</v>
          </cell>
        </row>
        <row r="95">
          <cell r="B95" t="str">
            <v>SC05051400</v>
          </cell>
          <cell r="C95">
            <v>90</v>
          </cell>
          <cell r="D95" t="str">
            <v>Demolição de revestimento em argamassa.</v>
          </cell>
          <cell r="E95" t="str">
            <v>m2</v>
          </cell>
          <cell r="F95">
            <v>2.21</v>
          </cell>
          <cell r="G95">
            <v>144</v>
          </cell>
        </row>
        <row r="96">
          <cell r="B96" t="str">
            <v>SC05051450</v>
          </cell>
          <cell r="C96">
            <v>91</v>
          </cell>
          <cell r="D96" t="str">
            <v>Demolição de revestimento em azulejos, cerâmicas.</v>
          </cell>
          <cell r="E96" t="str">
            <v>m2</v>
          </cell>
          <cell r="F96">
            <v>5.31</v>
          </cell>
          <cell r="G96">
            <v>130</v>
          </cell>
        </row>
        <row r="97">
          <cell r="B97" t="str">
            <v>SC05052150</v>
          </cell>
          <cell r="C97">
            <v>92</v>
          </cell>
          <cell r="D97" t="str">
            <v>Remoção de cobertura de telha francesa.</v>
          </cell>
          <cell r="E97" t="str">
            <v>m2</v>
          </cell>
          <cell r="F97">
            <v>8.26</v>
          </cell>
          <cell r="G97">
            <v>260</v>
          </cell>
        </row>
        <row r="98">
          <cell r="B98" t="str">
            <v>SC05052450</v>
          </cell>
          <cell r="C98">
            <v>93</v>
          </cell>
          <cell r="D98" t="str">
            <v>Remoção de cobertura de telha de fibro-cimento.</v>
          </cell>
          <cell r="E98" t="str">
            <v>m2</v>
          </cell>
          <cell r="F98">
            <v>3.87</v>
          </cell>
          <cell r="G98">
            <v>460</v>
          </cell>
        </row>
        <row r="99">
          <cell r="B99" t="str">
            <v>SC05052900</v>
          </cell>
          <cell r="C99">
            <v>94</v>
          </cell>
          <cell r="D99" t="str">
            <v xml:space="preserve">Remoção manual de passeio de pedra portuguesa. </v>
          </cell>
          <cell r="E99" t="str">
            <v>m2</v>
          </cell>
          <cell r="F99">
            <v>2.44</v>
          </cell>
          <cell r="G99">
            <v>2900</v>
          </cell>
        </row>
        <row r="100">
          <cell r="B100" t="str">
            <v>SC05053250</v>
          </cell>
          <cell r="C100">
            <v>95</v>
          </cell>
          <cell r="D100" t="str">
            <v>Remoção de tubulação ferro fundido ø50mm a 300mm.</v>
          </cell>
          <cell r="E100" t="str">
            <v>m</v>
          </cell>
          <cell r="F100">
            <v>11.88</v>
          </cell>
          <cell r="G100">
            <v>290</v>
          </cell>
        </row>
        <row r="101">
          <cell r="B101" t="str">
            <v>SC05100150</v>
          </cell>
          <cell r="C101">
            <v>96</v>
          </cell>
          <cell r="D101" t="str">
            <v>Demolição, com equipamento, concreto simples.</v>
          </cell>
          <cell r="E101" t="str">
            <v>m3</v>
          </cell>
          <cell r="F101">
            <v>43.52</v>
          </cell>
          <cell r="G101">
            <v>2160</v>
          </cell>
        </row>
        <row r="102">
          <cell r="B102" t="str">
            <v>SC05100300</v>
          </cell>
          <cell r="C102">
            <v>97</v>
          </cell>
          <cell r="D102" t="str">
            <v>Demolição, com equipamento concreto armado.</v>
          </cell>
          <cell r="E102" t="str">
            <v>m3</v>
          </cell>
          <cell r="F102">
            <v>73.98</v>
          </cell>
          <cell r="G102">
            <v>3400</v>
          </cell>
        </row>
        <row r="103">
          <cell r="B103" t="str">
            <v>SC05100500</v>
          </cell>
          <cell r="C103">
            <v>98</v>
          </cell>
          <cell r="D103" t="str">
            <v>Demolição com equip. concreto asfáltico 10cm.</v>
          </cell>
          <cell r="E103" t="str">
            <v>m2</v>
          </cell>
          <cell r="F103">
            <v>8.98</v>
          </cell>
          <cell r="G103">
            <v>20100</v>
          </cell>
        </row>
        <row r="104">
          <cell r="B104" t="str">
            <v>SC10050250</v>
          </cell>
          <cell r="C104">
            <v>99</v>
          </cell>
          <cell r="D104" t="str">
            <v xml:space="preserve">Bombeiro hidráulico (inclusive encargos sociais).   </v>
          </cell>
          <cell r="E104" t="str">
            <v>h</v>
          </cell>
          <cell r="F104">
            <v>6.48</v>
          </cell>
          <cell r="G104">
            <v>2960</v>
          </cell>
        </row>
        <row r="105">
          <cell r="B105" t="str">
            <v>SC10050300</v>
          </cell>
          <cell r="C105">
            <v>100</v>
          </cell>
          <cell r="D105" t="str">
            <v xml:space="preserve">Calceteiro (inclusive encargos sociais).   </v>
          </cell>
          <cell r="E105" t="str">
            <v>h</v>
          </cell>
          <cell r="F105">
            <v>5.99</v>
          </cell>
          <cell r="G105">
            <v>1480</v>
          </cell>
        </row>
        <row r="106">
          <cell r="B106" t="str">
            <v>SC10050350</v>
          </cell>
          <cell r="C106">
            <v>101</v>
          </cell>
          <cell r="D106" t="str">
            <v>Carpinteiro de forma (inclusive encargos sociais).</v>
          </cell>
          <cell r="E106" t="str">
            <v>h</v>
          </cell>
          <cell r="F106">
            <v>5.99</v>
          </cell>
          <cell r="G106">
            <v>1480</v>
          </cell>
        </row>
        <row r="107">
          <cell r="B107" t="str">
            <v>SC10050450</v>
          </cell>
          <cell r="C107">
            <v>102</v>
          </cell>
          <cell r="D107" t="str">
            <v xml:space="preserve">Eletricista (inclusive encargos sociais). </v>
          </cell>
          <cell r="E107" t="str">
            <v>h</v>
          </cell>
          <cell r="F107">
            <v>6.48</v>
          </cell>
          <cell r="G107">
            <v>2960</v>
          </cell>
        </row>
        <row r="108">
          <cell r="B108" t="str">
            <v>SC10050900</v>
          </cell>
          <cell r="C108">
            <v>103</v>
          </cell>
          <cell r="D108" t="str">
            <v xml:space="preserve">Marteleteiro (inclusive encargos sociais). </v>
          </cell>
          <cell r="E108" t="str">
            <v>h</v>
          </cell>
          <cell r="F108">
            <v>5.99</v>
          </cell>
          <cell r="G108">
            <v>2960</v>
          </cell>
        </row>
        <row r="109">
          <cell r="B109" t="str">
            <v>SC10051100</v>
          </cell>
          <cell r="C109">
            <v>104</v>
          </cell>
          <cell r="D109" t="str">
            <v>Operador de máquinas.(inclusive encargos sociais).</v>
          </cell>
          <cell r="E109" t="str">
            <v>h</v>
          </cell>
          <cell r="F109">
            <v>6.48</v>
          </cell>
          <cell r="G109">
            <v>1480</v>
          </cell>
        </row>
        <row r="110">
          <cell r="B110" t="str">
            <v>SC10051200</v>
          </cell>
          <cell r="C110">
            <v>105</v>
          </cell>
          <cell r="D110" t="str">
            <v xml:space="preserve">Pedreiro (inclusive encargos sociais).   </v>
          </cell>
          <cell r="E110" t="str">
            <v>h</v>
          </cell>
          <cell r="F110">
            <v>5.99</v>
          </cell>
          <cell r="G110">
            <v>2960</v>
          </cell>
        </row>
        <row r="111">
          <cell r="B111" t="str">
            <v>SC10051450</v>
          </cell>
          <cell r="C111">
            <v>106</v>
          </cell>
          <cell r="D111" t="str">
            <v>Servente (inclusive encargos sociais).</v>
          </cell>
          <cell r="E111" t="str">
            <v>h</v>
          </cell>
          <cell r="F111">
            <v>4.3</v>
          </cell>
          <cell r="G111">
            <v>5920</v>
          </cell>
        </row>
        <row r="112">
          <cell r="B112" t="str">
            <v>SC10051500</v>
          </cell>
          <cell r="C112">
            <v>107</v>
          </cell>
          <cell r="D112" t="str">
            <v>Soldador em construção civil (inclusive encargos).</v>
          </cell>
          <cell r="E112" t="str">
            <v>h</v>
          </cell>
          <cell r="F112">
            <v>6.23</v>
          </cell>
          <cell r="G112">
            <v>1480</v>
          </cell>
        </row>
        <row r="113">
          <cell r="B113" t="str">
            <v>SC10100050</v>
          </cell>
          <cell r="C113">
            <v>108</v>
          </cell>
          <cell r="D113" t="str">
            <v xml:space="preserve">Operador de tráfego(inclusive encargos sociais). </v>
          </cell>
          <cell r="E113" t="str">
            <v>h</v>
          </cell>
          <cell r="F113">
            <v>7.08</v>
          </cell>
          <cell r="G113">
            <v>2960</v>
          </cell>
        </row>
        <row r="114">
          <cell r="B114" t="str">
            <v>SC05100050</v>
          </cell>
          <cell r="C114">
            <v>109</v>
          </cell>
          <cell r="D114" t="str">
            <v>Arrancamento de tampão de ferro fundido.</v>
          </cell>
          <cell r="E114" t="str">
            <v>un</v>
          </cell>
          <cell r="F114">
            <v>15.18</v>
          </cell>
          <cell r="G114">
            <v>22</v>
          </cell>
        </row>
        <row r="115">
          <cell r="B115" t="str">
            <v>SC15050100</v>
          </cell>
          <cell r="C115">
            <v>110</v>
          </cell>
          <cell r="D115" t="str">
            <v>Aditivo de reciclagem para mistura asfáltica a quente.</v>
          </cell>
          <cell r="E115" t="str">
            <v>t</v>
          </cell>
          <cell r="F115">
            <v>2857.32</v>
          </cell>
          <cell r="G115">
            <v>15</v>
          </cell>
        </row>
        <row r="116">
          <cell r="B116" t="str">
            <v>SC15050150</v>
          </cell>
          <cell r="C116">
            <v>111</v>
          </cell>
          <cell r="D116" t="str">
            <v>Areia grossa lavada. Fornecimento.</v>
          </cell>
          <cell r="E116" t="str">
            <v>m3</v>
          </cell>
          <cell r="F116">
            <v>21</v>
          </cell>
          <cell r="G116">
            <v>2000</v>
          </cell>
        </row>
        <row r="117">
          <cell r="B117" t="str">
            <v>SC15050200</v>
          </cell>
          <cell r="C117">
            <v>112</v>
          </cell>
          <cell r="D117" t="str">
            <v>Asfalto diluído tipo cura rápida CR-250</v>
          </cell>
          <cell r="E117" t="str">
            <v>t</v>
          </cell>
          <cell r="F117">
            <v>1468.02</v>
          </cell>
          <cell r="G117">
            <v>7</v>
          </cell>
        </row>
        <row r="118">
          <cell r="B118" t="str">
            <v>SC15050550</v>
          </cell>
          <cell r="C118">
            <v>113</v>
          </cell>
          <cell r="D118" t="str">
            <v xml:space="preserve">Saibro, inclusive transporte ate 20Km.Fornecimento. </v>
          </cell>
          <cell r="E118" t="str">
            <v>m3</v>
          </cell>
          <cell r="F118">
            <v>20.63</v>
          </cell>
          <cell r="G118">
            <v>184</v>
          </cell>
        </row>
        <row r="119">
          <cell r="B119" t="str">
            <v>SC15100050</v>
          </cell>
          <cell r="C119">
            <v>114</v>
          </cell>
          <cell r="D119" t="str">
            <v>Chapa de aço de 3/4"para passagem de veículos.</v>
          </cell>
          <cell r="E119" t="str">
            <v>m2</v>
          </cell>
          <cell r="F119">
            <v>17.100000000000001</v>
          </cell>
          <cell r="G119">
            <v>360</v>
          </cell>
        </row>
        <row r="120">
          <cell r="B120" t="str">
            <v>SC35050050A</v>
          </cell>
          <cell r="C120">
            <v>115</v>
          </cell>
          <cell r="D120" t="str">
            <v>Levantamento ou rebaixamento de tampão na rua.</v>
          </cell>
          <cell r="E120" t="str">
            <v>un</v>
          </cell>
          <cell r="F120">
            <v>86.15</v>
          </cell>
          <cell r="G120">
            <v>169</v>
          </cell>
        </row>
        <row r="121">
          <cell r="B121" t="str">
            <v>SC45050150</v>
          </cell>
          <cell r="C121">
            <v>116</v>
          </cell>
          <cell r="D121" t="str">
            <v>Toten informativo nas dimensões de (0,50x1,50)m.</v>
          </cell>
          <cell r="E121" t="str">
            <v>un</v>
          </cell>
          <cell r="F121">
            <v>2490</v>
          </cell>
          <cell r="G121">
            <v>29</v>
          </cell>
        </row>
        <row r="122">
          <cell r="B122" t="str">
            <v>SC45100200</v>
          </cell>
          <cell r="C122">
            <v>117</v>
          </cell>
          <cell r="D122" t="str">
            <v>Placa de inauguração em bronze.</v>
          </cell>
          <cell r="E122" t="str">
            <v>un</v>
          </cell>
          <cell r="F122">
            <v>1003.36</v>
          </cell>
          <cell r="G122">
            <v>1</v>
          </cell>
        </row>
        <row r="123">
          <cell r="B123" t="str">
            <v>FD05400100</v>
          </cell>
          <cell r="C123">
            <v>118</v>
          </cell>
          <cell r="D123" t="str">
            <v>Arrasamento de estaca concreto armado, ø40 a 50cm.</v>
          </cell>
          <cell r="E123" t="str">
            <v>un</v>
          </cell>
          <cell r="F123">
            <v>103.03</v>
          </cell>
          <cell r="G123">
            <v>23</v>
          </cell>
        </row>
        <row r="124">
          <cell r="B124" t="str">
            <v>FD05500050</v>
          </cell>
          <cell r="C124">
            <v>119</v>
          </cell>
          <cell r="D124" t="str">
            <v>Estaca raiz com diâmetro de 12", perfurada em solo.</v>
          </cell>
          <cell r="E124" t="str">
            <v>m</v>
          </cell>
          <cell r="F124">
            <v>248.49</v>
          </cell>
          <cell r="G124">
            <v>260</v>
          </cell>
        </row>
        <row r="125">
          <cell r="B125" t="str">
            <v>FD05650150</v>
          </cell>
          <cell r="C125">
            <v>120</v>
          </cell>
          <cell r="D125" t="str">
            <v>Estaca raiz com diâmetro de 10", perfurada em solo.</v>
          </cell>
          <cell r="E125" t="str">
            <v>m</v>
          </cell>
          <cell r="F125">
            <v>130</v>
          </cell>
          <cell r="G125">
            <v>86</v>
          </cell>
        </row>
        <row r="126">
          <cell r="B126" t="str">
            <v>FD10050100</v>
          </cell>
          <cell r="C126">
            <v>121</v>
          </cell>
          <cell r="D126" t="str">
            <v>Ensecadeira de estacas-prancha de aço, tipo Armco.</v>
          </cell>
          <cell r="E126" t="str">
            <v>m2</v>
          </cell>
          <cell r="F126">
            <v>127.53</v>
          </cell>
          <cell r="G126">
            <v>4200</v>
          </cell>
        </row>
        <row r="127">
          <cell r="B127" t="str">
            <v>FD10100050</v>
          </cell>
          <cell r="C127">
            <v>122</v>
          </cell>
          <cell r="D127" t="str">
            <v>Ensecadeira de estacas-prancha em Maçaranduba.</v>
          </cell>
          <cell r="E127" t="str">
            <v>m2</v>
          </cell>
          <cell r="F127">
            <v>70.5</v>
          </cell>
          <cell r="G127">
            <v>2395</v>
          </cell>
        </row>
        <row r="128">
          <cell r="B128" t="str">
            <v>ET15100100</v>
          </cell>
          <cell r="C128">
            <v>123</v>
          </cell>
          <cell r="D128" t="str">
            <v>Formas de madeira peças de concreto armado.</v>
          </cell>
          <cell r="E128" t="str">
            <v>m2</v>
          </cell>
          <cell r="F128">
            <v>25.9</v>
          </cell>
          <cell r="G128">
            <v>2986</v>
          </cell>
        </row>
        <row r="129">
          <cell r="B129" t="str">
            <v>ET15100200</v>
          </cell>
          <cell r="C129">
            <v>124</v>
          </cell>
          <cell r="D129" t="str">
            <v>Formas de madeira.</v>
          </cell>
          <cell r="E129" t="str">
            <v>m2</v>
          </cell>
          <cell r="F129">
            <v>34.86</v>
          </cell>
          <cell r="G129">
            <v>4352</v>
          </cell>
        </row>
        <row r="130">
          <cell r="B130" t="str">
            <v>ET15100250</v>
          </cell>
          <cell r="C130">
            <v>125</v>
          </cell>
          <cell r="D130" t="str">
            <v>Formas de madeira.</v>
          </cell>
          <cell r="E130" t="str">
            <v>m2</v>
          </cell>
          <cell r="F130">
            <v>29.62</v>
          </cell>
          <cell r="G130">
            <v>4406</v>
          </cell>
        </row>
        <row r="131">
          <cell r="B131" t="str">
            <v>ET20300050</v>
          </cell>
          <cell r="C131">
            <v>126</v>
          </cell>
          <cell r="D131" t="str">
            <v>Escoramento de formas.</v>
          </cell>
          <cell r="E131" t="str">
            <v>m2</v>
          </cell>
          <cell r="F131">
            <v>11.18</v>
          </cell>
          <cell r="G131">
            <v>3090</v>
          </cell>
        </row>
        <row r="132">
          <cell r="B132" t="str">
            <v>ET10050100</v>
          </cell>
          <cell r="C132">
            <v>127</v>
          </cell>
          <cell r="D132" t="str">
            <v>Aço CA-50 diâmetro de 6,3mm.</v>
          </cell>
          <cell r="E132" t="str">
            <v>kg</v>
          </cell>
          <cell r="F132">
            <v>2.64</v>
          </cell>
          <cell r="G132">
            <v>4750</v>
          </cell>
        </row>
        <row r="133">
          <cell r="B133" t="str">
            <v>ET10050103</v>
          </cell>
          <cell r="C133">
            <v>128</v>
          </cell>
          <cell r="D133" t="str">
            <v>Aço CA-50 diâmetro de 8mm.</v>
          </cell>
          <cell r="E133" t="str">
            <v>kg</v>
          </cell>
          <cell r="F133">
            <v>2.46</v>
          </cell>
          <cell r="G133">
            <v>1250</v>
          </cell>
        </row>
        <row r="134">
          <cell r="B134" t="str">
            <v>ET10050106</v>
          </cell>
          <cell r="C134">
            <v>129</v>
          </cell>
          <cell r="D134" t="str">
            <v>Aço CA-50 diâmetro de 10mm.</v>
          </cell>
          <cell r="E134" t="str">
            <v>kg</v>
          </cell>
          <cell r="F134">
            <v>2.2000000000000002</v>
          </cell>
          <cell r="G134">
            <v>7950</v>
          </cell>
        </row>
        <row r="135">
          <cell r="B135" t="str">
            <v>ET10050109</v>
          </cell>
          <cell r="C135">
            <v>130</v>
          </cell>
          <cell r="D135" t="str">
            <v>Aço CA-50 diâmetro de 12,5mm.</v>
          </cell>
          <cell r="E135" t="str">
            <v>kg</v>
          </cell>
          <cell r="F135">
            <v>2.1800000000000002</v>
          </cell>
          <cell r="G135">
            <v>5400</v>
          </cell>
        </row>
        <row r="136">
          <cell r="B136" t="str">
            <v>ET10050112</v>
          </cell>
          <cell r="C136">
            <v>131</v>
          </cell>
          <cell r="D136" t="str">
            <v>Aço CA-50 diâmetro de 16mm.</v>
          </cell>
          <cell r="E136" t="str">
            <v>kg</v>
          </cell>
          <cell r="F136">
            <v>2.1800000000000002</v>
          </cell>
          <cell r="G136">
            <v>2700</v>
          </cell>
        </row>
        <row r="137">
          <cell r="B137" t="str">
            <v>ET10050118</v>
          </cell>
          <cell r="C137">
            <v>132</v>
          </cell>
          <cell r="D137" t="str">
            <v>Aço CA-50 diâmetro de 25mm.</v>
          </cell>
          <cell r="E137" t="str">
            <v>kg</v>
          </cell>
          <cell r="F137">
            <v>2.19</v>
          </cell>
          <cell r="G137">
            <v>1400</v>
          </cell>
        </row>
        <row r="138">
          <cell r="B138" t="str">
            <v>ET10100056</v>
          </cell>
          <cell r="C138">
            <v>133</v>
          </cell>
          <cell r="D138" t="str">
            <v>Corte, dobragem, montagem aço CA-50 ø 6,3mm.</v>
          </cell>
          <cell r="E138" t="str">
            <v>kg</v>
          </cell>
          <cell r="F138">
            <v>1.28</v>
          </cell>
          <cell r="G138">
            <v>4750</v>
          </cell>
        </row>
        <row r="139">
          <cell r="B139" t="str">
            <v>ET10100062</v>
          </cell>
          <cell r="C139">
            <v>134</v>
          </cell>
          <cell r="D139" t="str">
            <v>Corte, dobragem, montagem aço CA-50 ø 12,5mm.</v>
          </cell>
          <cell r="E139" t="str">
            <v>kg</v>
          </cell>
          <cell r="F139">
            <v>0.96</v>
          </cell>
          <cell r="G139">
            <v>9450</v>
          </cell>
        </row>
        <row r="140">
          <cell r="B140" t="str">
            <v>ET10100065</v>
          </cell>
          <cell r="C140">
            <v>135</v>
          </cell>
          <cell r="D140" t="str">
            <v>Corte, dobragem, montagem aço CA-50 ø 6,3 a 12,5mm.</v>
          </cell>
          <cell r="E140" t="str">
            <v>kg</v>
          </cell>
          <cell r="F140">
            <v>1.1100000000000001</v>
          </cell>
          <cell r="G140">
            <v>13950</v>
          </cell>
        </row>
        <row r="141">
          <cell r="B141" t="str">
            <v>ET05250653</v>
          </cell>
          <cell r="C141">
            <v>136</v>
          </cell>
          <cell r="D141" t="str">
            <v>Lançamento de concreto.</v>
          </cell>
          <cell r="E141" t="str">
            <v>m3</v>
          </cell>
          <cell r="F141">
            <v>22.57</v>
          </cell>
          <cell r="G141">
            <v>187</v>
          </cell>
        </row>
        <row r="142">
          <cell r="B142" t="str">
            <v>ET45100071</v>
          </cell>
          <cell r="C142">
            <v>137</v>
          </cell>
          <cell r="D142" t="str">
            <v>Concreto bombeado usinado fck=30MPa.</v>
          </cell>
          <cell r="E142" t="str">
            <v>m3</v>
          </cell>
          <cell r="F142">
            <v>297.16000000000003</v>
          </cell>
          <cell r="G142">
            <v>195</v>
          </cell>
        </row>
        <row r="143">
          <cell r="B143" t="str">
            <v>ET60050059</v>
          </cell>
          <cell r="C143">
            <v>138</v>
          </cell>
          <cell r="D143" t="str">
            <v>Concreto usinado de 18MPa.</v>
          </cell>
          <cell r="E143" t="str">
            <v>m3</v>
          </cell>
          <cell r="F143">
            <v>185.77</v>
          </cell>
          <cell r="G143">
            <v>187</v>
          </cell>
        </row>
        <row r="144">
          <cell r="B144" t="str">
            <v>ET25050300</v>
          </cell>
          <cell r="C144">
            <v>139</v>
          </cell>
          <cell r="D144" t="str">
            <v>Fornecimento e montagem de estruturas metálicas.</v>
          </cell>
          <cell r="E144" t="str">
            <v>t</v>
          </cell>
          <cell r="F144">
            <v>7186.39</v>
          </cell>
          <cell r="G144">
            <v>36</v>
          </cell>
        </row>
        <row r="145">
          <cell r="B145" t="str">
            <v>ET25050450</v>
          </cell>
          <cell r="C145">
            <v>140</v>
          </cell>
          <cell r="D145" t="str">
            <v>Peças em chapa de aço 3/8", galvanizadas.</v>
          </cell>
          <cell r="E145" t="str">
            <v>Kg</v>
          </cell>
          <cell r="F145">
            <v>3.99</v>
          </cell>
          <cell r="G145">
            <v>2166</v>
          </cell>
        </row>
        <row r="146">
          <cell r="B146" t="str">
            <v>ET25050453</v>
          </cell>
          <cell r="C146">
            <v>141</v>
          </cell>
          <cell r="D146" t="str">
            <v>Peças em chapa de aço 3/8", galvanizadas.</v>
          </cell>
          <cell r="E146" t="str">
            <v>Kg</v>
          </cell>
          <cell r="F146">
            <v>4.26</v>
          </cell>
          <cell r="G146">
            <v>2078</v>
          </cell>
        </row>
        <row r="147">
          <cell r="B147" t="str">
            <v>ET25050456</v>
          </cell>
          <cell r="C147">
            <v>142</v>
          </cell>
          <cell r="D147" t="str">
            <v>Peças em chapa de aço 3/8", galvanizadas.</v>
          </cell>
          <cell r="E147" t="str">
            <v>Kg</v>
          </cell>
          <cell r="F147">
            <v>4.16</v>
          </cell>
          <cell r="G147">
            <v>1820</v>
          </cell>
        </row>
        <row r="148">
          <cell r="B148" t="str">
            <v>ET50050250</v>
          </cell>
          <cell r="C148">
            <v>143</v>
          </cell>
          <cell r="D148" t="str">
            <v>Muro de contenção em solo reforçado.</v>
          </cell>
          <cell r="E148" t="str">
            <v>m2</v>
          </cell>
          <cell r="F148">
            <v>145.63</v>
          </cell>
          <cell r="G148">
            <v>144</v>
          </cell>
        </row>
        <row r="149">
          <cell r="B149" t="str">
            <v>ET55100100</v>
          </cell>
          <cell r="C149">
            <v>144</v>
          </cell>
          <cell r="D149" t="str">
            <v>Canal pré-fabricado, em concreto armado seção U.</v>
          </cell>
          <cell r="E149" t="str">
            <v>m2</v>
          </cell>
          <cell r="F149">
            <v>384.26</v>
          </cell>
          <cell r="G149">
            <v>86</v>
          </cell>
        </row>
        <row r="150">
          <cell r="B150" t="str">
            <v>ET55100150</v>
          </cell>
          <cell r="C150">
            <v>145</v>
          </cell>
          <cell r="D150" t="str">
            <v>Cobertura de canal pré-fabricado em concreto armado.</v>
          </cell>
          <cell r="E150" t="str">
            <v>m2</v>
          </cell>
          <cell r="F150">
            <v>435.06</v>
          </cell>
          <cell r="G150">
            <v>58</v>
          </cell>
        </row>
        <row r="151">
          <cell r="B151" t="str">
            <v>ES05250359</v>
          </cell>
          <cell r="C151">
            <v>146</v>
          </cell>
          <cell r="D151" t="str">
            <v>Gradil em tubo de ferro galvanizado de 1 1/4".</v>
          </cell>
          <cell r="E151" t="str">
            <v>m</v>
          </cell>
          <cell r="F151">
            <v>338.32</v>
          </cell>
          <cell r="G151">
            <v>144</v>
          </cell>
        </row>
        <row r="152">
          <cell r="B152" t="str">
            <v>ES10250150</v>
          </cell>
          <cell r="C152">
            <v>147</v>
          </cell>
          <cell r="D152" t="str">
            <v xml:space="preserve">Peça em Angelim ou similar, de 2"x1".Fornecimento. </v>
          </cell>
          <cell r="E152" t="str">
            <v>m</v>
          </cell>
          <cell r="F152">
            <v>2.14</v>
          </cell>
          <cell r="G152">
            <v>150</v>
          </cell>
        </row>
        <row r="153">
          <cell r="B153" t="str">
            <v>ES10250200</v>
          </cell>
          <cell r="C153">
            <v>148</v>
          </cell>
          <cell r="D153" t="str">
            <v xml:space="preserve">Peça em Ipê ou similar, de 2"x8".  Fornecimento.    </v>
          </cell>
          <cell r="E153" t="str">
            <v>m</v>
          </cell>
          <cell r="F153">
            <v>30.26</v>
          </cell>
          <cell r="G153">
            <v>200</v>
          </cell>
        </row>
        <row r="154">
          <cell r="B154" t="str">
            <v>ES10250262</v>
          </cell>
          <cell r="C154">
            <v>149</v>
          </cell>
          <cell r="D154" t="str">
            <v>Peça em Maçaranduba ou similar, serrada, de 3"x6".</v>
          </cell>
          <cell r="E154" t="str">
            <v>m</v>
          </cell>
          <cell r="F154">
            <v>8.66</v>
          </cell>
          <cell r="G154">
            <v>100</v>
          </cell>
        </row>
        <row r="155">
          <cell r="B155" t="str">
            <v>ES99990050</v>
          </cell>
          <cell r="C155">
            <v>150</v>
          </cell>
          <cell r="D155" t="str">
            <v>Arruela de 5/16", inclusive transporte até a obra.</v>
          </cell>
          <cell r="E155" t="str">
            <v>un</v>
          </cell>
          <cell r="F155">
            <v>0.02</v>
          </cell>
          <cell r="G155">
            <v>863</v>
          </cell>
        </row>
        <row r="156">
          <cell r="B156" t="str">
            <v>ES99990700</v>
          </cell>
          <cell r="C156">
            <v>151</v>
          </cell>
          <cell r="D156" t="str">
            <v>Parafuso de (8x250)mm.</v>
          </cell>
          <cell r="E156" t="str">
            <v>un</v>
          </cell>
          <cell r="F156">
            <v>0.78</v>
          </cell>
          <cell r="G156">
            <v>863</v>
          </cell>
        </row>
        <row r="157">
          <cell r="B157" t="str">
            <v>ES99990800</v>
          </cell>
          <cell r="C157">
            <v>152</v>
          </cell>
          <cell r="D157" t="str">
            <v>Porca de 5/16", inclusive transporte até a obra.</v>
          </cell>
          <cell r="E157" t="str">
            <v>un</v>
          </cell>
          <cell r="F157">
            <v>0.04</v>
          </cell>
          <cell r="G157">
            <v>863</v>
          </cell>
        </row>
        <row r="158">
          <cell r="B158" t="str">
            <v>ES99990900</v>
          </cell>
          <cell r="C158">
            <v>153</v>
          </cell>
          <cell r="D158" t="str">
            <v>Prego com cabeça chata 23x54, em caixa de 100Kg.</v>
          </cell>
          <cell r="E158" t="str">
            <v>Kg</v>
          </cell>
          <cell r="F158">
            <v>3.01</v>
          </cell>
          <cell r="G158">
            <v>332</v>
          </cell>
        </row>
        <row r="159">
          <cell r="B159" t="str">
            <v>IT25100112</v>
          </cell>
          <cell r="C159">
            <v>154</v>
          </cell>
          <cell r="D159" t="str">
            <v>Kanalex diâmetro de 50mm (2" ).</v>
          </cell>
          <cell r="E159" t="str">
            <v>m</v>
          </cell>
          <cell r="F159">
            <v>4.55</v>
          </cell>
          <cell r="G159">
            <v>356</v>
          </cell>
        </row>
        <row r="160">
          <cell r="B160" t="str">
            <v>IT25100115</v>
          </cell>
          <cell r="C160">
            <v>155</v>
          </cell>
          <cell r="D160" t="str">
            <v>Kanalex diâmetro de 75mm (3" ).</v>
          </cell>
          <cell r="E160" t="str">
            <v>m</v>
          </cell>
          <cell r="F160">
            <v>5.98</v>
          </cell>
          <cell r="G160">
            <v>1766</v>
          </cell>
        </row>
        <row r="161">
          <cell r="B161" t="str">
            <v>IT25100118</v>
          </cell>
          <cell r="C161">
            <v>156</v>
          </cell>
          <cell r="D161" t="str">
            <v>Kanalex diâmetro de 100mm (4" ).</v>
          </cell>
          <cell r="E161" t="str">
            <v>m</v>
          </cell>
          <cell r="F161">
            <v>7.02</v>
          </cell>
          <cell r="G161">
            <v>2554</v>
          </cell>
        </row>
        <row r="162">
          <cell r="B162" t="str">
            <v>IT25100159</v>
          </cell>
          <cell r="C162">
            <v>157</v>
          </cell>
          <cell r="D162" t="str">
            <v>Linha dupla de Kanalex diâmetro de 75mm (3" ).</v>
          </cell>
          <cell r="E162" t="str">
            <v>m</v>
          </cell>
          <cell r="F162">
            <v>10.52</v>
          </cell>
          <cell r="G162">
            <v>3705</v>
          </cell>
        </row>
        <row r="163">
          <cell r="B163" t="str">
            <v>IT25100162</v>
          </cell>
          <cell r="C163">
            <v>158</v>
          </cell>
          <cell r="D163" t="str">
            <v>Linha dupla de Kanalex diâmetro de 100mm (4" ).</v>
          </cell>
          <cell r="E163" t="str">
            <v>m</v>
          </cell>
          <cell r="F163">
            <v>21.87</v>
          </cell>
          <cell r="G163">
            <v>6000</v>
          </cell>
        </row>
        <row r="164">
          <cell r="B164" t="str">
            <v xml:space="preserve"> IT25100165</v>
          </cell>
          <cell r="C164">
            <v>159</v>
          </cell>
          <cell r="D164" t="str">
            <v>Linha dupla de Kanalex diâmetro de 125mm (5" ).</v>
          </cell>
          <cell r="E164" t="str">
            <v>m</v>
          </cell>
          <cell r="F164">
            <v>29.6</v>
          </cell>
          <cell r="G164">
            <v>4000</v>
          </cell>
        </row>
        <row r="165">
          <cell r="B165" t="str">
            <v xml:space="preserve"> IT25340321</v>
          </cell>
          <cell r="C165">
            <v>160</v>
          </cell>
          <cell r="D165" t="str">
            <v>Cabo de cobre rígido, seção de 35mm2 XLPE.</v>
          </cell>
          <cell r="E165" t="str">
            <v>m</v>
          </cell>
          <cell r="F165">
            <v>11.38</v>
          </cell>
          <cell r="G165">
            <v>2842</v>
          </cell>
        </row>
        <row r="166">
          <cell r="B166" t="str">
            <v>IT25700100</v>
          </cell>
          <cell r="C166">
            <v>161</v>
          </cell>
          <cell r="D166" t="str">
            <v>Haste para aterramento, de cobre, de 5/8", com 3m.</v>
          </cell>
          <cell r="E166" t="str">
            <v xml:space="preserve"> un</v>
          </cell>
          <cell r="F166">
            <v>60.94</v>
          </cell>
          <cell r="G166">
            <v>29</v>
          </cell>
        </row>
        <row r="167">
          <cell r="B167" t="str">
            <v>IT25990100</v>
          </cell>
          <cell r="C167">
            <v>162</v>
          </cell>
          <cell r="D167" t="str">
            <v>Base de ferro retangular, para caixa subterrânea.</v>
          </cell>
          <cell r="E167" t="str">
            <v xml:space="preserve"> un</v>
          </cell>
          <cell r="F167">
            <v>117.72</v>
          </cell>
          <cell r="G167">
            <v>55</v>
          </cell>
        </row>
        <row r="168">
          <cell r="B168" t="str">
            <v>IT25990103</v>
          </cell>
          <cell r="C168">
            <v>163</v>
          </cell>
          <cell r="D168" t="str">
            <v>Tampa de ferro retangular, medindo (1,07x0,52)m.</v>
          </cell>
          <cell r="E168" t="str">
            <v xml:space="preserve"> un</v>
          </cell>
          <cell r="F168">
            <v>231.13</v>
          </cell>
          <cell r="G168">
            <v>55</v>
          </cell>
        </row>
        <row r="169">
          <cell r="B169" t="str">
            <v>RV15200409</v>
          </cell>
          <cell r="C169">
            <v>164</v>
          </cell>
          <cell r="D169" t="str">
            <v>Revestimento com granito Cinza flameado.</v>
          </cell>
          <cell r="E169" t="str">
            <v>m2</v>
          </cell>
          <cell r="F169">
            <v>82.41</v>
          </cell>
          <cell r="G169">
            <v>152</v>
          </cell>
        </row>
        <row r="170">
          <cell r="B170" t="str">
            <v>RV15250103</v>
          </cell>
          <cell r="C170">
            <v>165</v>
          </cell>
          <cell r="D170" t="str">
            <v>Piso de concreto simples,8cm de espessura.</v>
          </cell>
          <cell r="E170" t="str">
            <v>m2</v>
          </cell>
          <cell r="F170">
            <v>24.65</v>
          </cell>
          <cell r="G170">
            <v>1095</v>
          </cell>
        </row>
        <row r="171">
          <cell r="B171" t="str">
            <v>CI05750050</v>
          </cell>
          <cell r="C171">
            <v>166</v>
          </cell>
          <cell r="D171" t="str">
            <v>Cabine para quiosque em Fiber-Glass.</v>
          </cell>
          <cell r="E171" t="str">
            <v xml:space="preserve"> un   </v>
          </cell>
          <cell r="F171">
            <v>12250.73</v>
          </cell>
          <cell r="G171">
            <v>6</v>
          </cell>
        </row>
        <row r="172">
          <cell r="B172" t="str">
            <v>PT05300250</v>
          </cell>
          <cell r="C172">
            <v>167</v>
          </cell>
          <cell r="D172" t="str">
            <v>Pintura sobre concreto com uma demão de Primer.</v>
          </cell>
          <cell r="E172" t="str">
            <v>m2</v>
          </cell>
          <cell r="F172">
            <v>9.09</v>
          </cell>
          <cell r="G172">
            <v>542</v>
          </cell>
        </row>
        <row r="173">
          <cell r="B173" t="str">
            <v>PT05400106</v>
          </cell>
          <cell r="C173">
            <v>168</v>
          </cell>
          <cell r="D173" t="str">
            <v>Pintura interna ou externa sobre ferro, com esmalte.</v>
          </cell>
          <cell r="E173" t="str">
            <v>m2</v>
          </cell>
          <cell r="F173">
            <v>7.86</v>
          </cell>
          <cell r="G173">
            <v>1262</v>
          </cell>
        </row>
        <row r="174">
          <cell r="B174" t="str">
            <v>DR05200050</v>
          </cell>
          <cell r="C174">
            <v>169</v>
          </cell>
          <cell r="D174" t="str">
            <v>Tubo de concreto armado com diametro de 0,40m.</v>
          </cell>
          <cell r="E174" t="str">
            <v>m</v>
          </cell>
          <cell r="F174">
            <v>43.02</v>
          </cell>
          <cell r="G174">
            <v>768</v>
          </cell>
        </row>
        <row r="175">
          <cell r="B175" t="str">
            <v>DR05200100</v>
          </cell>
          <cell r="C175">
            <v>170</v>
          </cell>
          <cell r="D175" t="str">
            <v>Tubo de concreto armado com diâmetro de 0,50m.</v>
          </cell>
          <cell r="E175" t="str">
            <v>m</v>
          </cell>
          <cell r="F175">
            <v>62.61</v>
          </cell>
          <cell r="G175">
            <v>290</v>
          </cell>
        </row>
        <row r="176">
          <cell r="B176" t="str">
            <v>DR05200150</v>
          </cell>
          <cell r="C176">
            <v>171</v>
          </cell>
          <cell r="D176" t="str">
            <v>Tubo de concreto armado com diâmetro de 0,60m.</v>
          </cell>
          <cell r="E176" t="str">
            <v>m</v>
          </cell>
          <cell r="F176">
            <v>71.53</v>
          </cell>
          <cell r="G176">
            <v>54</v>
          </cell>
        </row>
        <row r="177">
          <cell r="B177" t="str">
            <v>DR05200200</v>
          </cell>
          <cell r="C177">
            <v>172</v>
          </cell>
          <cell r="D177" t="str">
            <v>Tubo de concreto armado com diâmetro de 0,70m.</v>
          </cell>
          <cell r="E177" t="str">
            <v>m</v>
          </cell>
          <cell r="F177">
            <v>106.59</v>
          </cell>
          <cell r="G177">
            <v>264</v>
          </cell>
        </row>
        <row r="178">
          <cell r="B178" t="str">
            <v>DR05200250</v>
          </cell>
          <cell r="C178">
            <v>173</v>
          </cell>
          <cell r="D178" t="str">
            <v>Tubo de concreto armado com diâmetro de 0,80m.</v>
          </cell>
          <cell r="E178" t="str">
            <v>m</v>
          </cell>
          <cell r="F178">
            <v>113.63</v>
          </cell>
          <cell r="G178">
            <v>38</v>
          </cell>
        </row>
        <row r="179">
          <cell r="B179" t="str">
            <v>DR05200350</v>
          </cell>
          <cell r="C179">
            <v>174</v>
          </cell>
          <cell r="D179" t="str">
            <v>Tubo de concreto armado com diametro de 1m.</v>
          </cell>
          <cell r="E179" t="str">
            <v>m</v>
          </cell>
          <cell r="F179">
            <v>189.28</v>
          </cell>
          <cell r="G179">
            <v>320</v>
          </cell>
        </row>
        <row r="180">
          <cell r="B180" t="str">
            <v>DR05200500</v>
          </cell>
          <cell r="C180">
            <v>175</v>
          </cell>
          <cell r="D180" t="str">
            <v>Tubo de concreto armado com diâmetro de 1,50m.</v>
          </cell>
          <cell r="E180" t="str">
            <v>m</v>
          </cell>
          <cell r="F180">
            <v>400.58</v>
          </cell>
          <cell r="G180">
            <v>214</v>
          </cell>
        </row>
        <row r="181">
          <cell r="B181" t="str">
            <v>DR05400100</v>
          </cell>
          <cell r="C181">
            <v>176</v>
          </cell>
          <cell r="D181" t="str">
            <v>Tubo de PVC rígido Vinilfort, diâmetro de 150mm.</v>
          </cell>
          <cell r="E181" t="str">
            <v>m</v>
          </cell>
          <cell r="F181">
            <v>19.47</v>
          </cell>
          <cell r="G181">
            <v>1643</v>
          </cell>
        </row>
        <row r="182">
          <cell r="B182" t="str">
            <v>DR05400150</v>
          </cell>
          <cell r="C182">
            <v>177</v>
          </cell>
          <cell r="D182" t="str">
            <v>Tubo de PVC rígido Vinilfort, diâmetro de 200mm.</v>
          </cell>
          <cell r="E182" t="str">
            <v>m</v>
          </cell>
          <cell r="F182">
            <v>27.22</v>
          </cell>
          <cell r="G182">
            <v>263</v>
          </cell>
        </row>
        <row r="183">
          <cell r="B183" t="str">
            <v>DR10050065</v>
          </cell>
          <cell r="C183">
            <v>178</v>
          </cell>
          <cell r="D183" t="str">
            <v>Tubo de ferro fundido K-9, diâmetro de 300mm.</v>
          </cell>
          <cell r="E183" t="str">
            <v>m</v>
          </cell>
          <cell r="F183">
            <v>370.29</v>
          </cell>
          <cell r="G183">
            <v>200</v>
          </cell>
        </row>
        <row r="184">
          <cell r="B184" t="str">
            <v>DR20100050</v>
          </cell>
          <cell r="C184">
            <v>179</v>
          </cell>
          <cell r="D184" t="str">
            <v>Poço de visita de (1,20x1,20x1,40)m ø 0,40 a 0,70m.</v>
          </cell>
          <cell r="E184" t="str">
            <v xml:space="preserve"> un</v>
          </cell>
          <cell r="F184">
            <v>704.13</v>
          </cell>
          <cell r="G184">
            <v>22</v>
          </cell>
        </row>
        <row r="185">
          <cell r="B185" t="str">
            <v>DR20100053</v>
          </cell>
          <cell r="C185">
            <v>180</v>
          </cell>
          <cell r="D185" t="str">
            <v>Poço de visita de (1,30 x1,30 x1,40)m ø de 0,80 m.</v>
          </cell>
          <cell r="E185" t="str">
            <v xml:space="preserve"> un</v>
          </cell>
          <cell r="F185">
            <v>750.69</v>
          </cell>
          <cell r="G185">
            <v>2</v>
          </cell>
        </row>
        <row r="186">
          <cell r="B186" t="str">
            <v>DR20100059</v>
          </cell>
          <cell r="C186">
            <v>181</v>
          </cell>
          <cell r="D186" t="str">
            <v>Poço de visita de (1.50x1.50x1.60)m ø1,00 m.</v>
          </cell>
          <cell r="E186" t="str">
            <v xml:space="preserve"> un</v>
          </cell>
          <cell r="F186">
            <v>948.69</v>
          </cell>
          <cell r="G186">
            <v>11</v>
          </cell>
        </row>
        <row r="187">
          <cell r="B187" t="str">
            <v>DR20100068</v>
          </cell>
          <cell r="C187">
            <v>182</v>
          </cell>
          <cell r="D187" t="str">
            <v>Poço de vista de ( 2x 2x2,10)m ø1,50m.</v>
          </cell>
          <cell r="E187" t="str">
            <v xml:space="preserve"> un</v>
          </cell>
          <cell r="F187">
            <v>1525.88</v>
          </cell>
          <cell r="G187">
            <v>7</v>
          </cell>
        </row>
        <row r="188">
          <cell r="B188" t="str">
            <v>DR20150053</v>
          </cell>
          <cell r="C188">
            <v>183</v>
          </cell>
          <cell r="D188" t="str">
            <v>Poço de visita para esgoto sanitário de 1m .</v>
          </cell>
          <cell r="E188" t="str">
            <v xml:space="preserve"> un</v>
          </cell>
          <cell r="F188">
            <v>129.63</v>
          </cell>
          <cell r="G188">
            <v>2</v>
          </cell>
        </row>
        <row r="189">
          <cell r="B189" t="str">
            <v>DR20150056</v>
          </cell>
          <cell r="C189">
            <v>184</v>
          </cell>
          <cell r="D189" t="str">
            <v xml:space="preserve">Poço de visita para esgoto sanitário de 1,05m.                      </v>
          </cell>
          <cell r="E189" t="str">
            <v xml:space="preserve"> un</v>
          </cell>
          <cell r="F189">
            <v>303.89</v>
          </cell>
          <cell r="G189">
            <v>1</v>
          </cell>
        </row>
        <row r="190">
          <cell r="B190" t="str">
            <v>DR20150059</v>
          </cell>
          <cell r="C190">
            <v>185</v>
          </cell>
          <cell r="D190" t="str">
            <v xml:space="preserve">Poço de visita para esgoto sanitário de 1,20m.  </v>
          </cell>
          <cell r="E190" t="str">
            <v xml:space="preserve"> un</v>
          </cell>
          <cell r="F190">
            <v>337.88</v>
          </cell>
          <cell r="G190">
            <v>15</v>
          </cell>
        </row>
        <row r="191">
          <cell r="B191" t="str">
            <v>DR20150062</v>
          </cell>
          <cell r="C191">
            <v>186</v>
          </cell>
          <cell r="D191" t="str">
            <v xml:space="preserve">Poço de visita de esgoto sanitário de 1,40m.      </v>
          </cell>
          <cell r="E191" t="str">
            <v xml:space="preserve"> un</v>
          </cell>
          <cell r="F191">
            <v>387.67</v>
          </cell>
          <cell r="G191">
            <v>5</v>
          </cell>
        </row>
        <row r="192">
          <cell r="B192" t="str">
            <v>DR20150065</v>
          </cell>
          <cell r="C192">
            <v>187</v>
          </cell>
          <cell r="D192" t="str">
            <v xml:space="preserve">Poço de visita de esgoto sanitário de 1,50m.  </v>
          </cell>
          <cell r="E192" t="str">
            <v xml:space="preserve"> un</v>
          </cell>
          <cell r="F192">
            <v>412.76</v>
          </cell>
          <cell r="G192">
            <v>7</v>
          </cell>
        </row>
        <row r="193">
          <cell r="B193" t="str">
            <v>DR20150068</v>
          </cell>
          <cell r="C193">
            <v>188</v>
          </cell>
          <cell r="D193" t="str">
            <v xml:space="preserve">Poço de visita de esgoto sanitário de 1,60m.          </v>
          </cell>
          <cell r="E193" t="str">
            <v xml:space="preserve"> un</v>
          </cell>
          <cell r="F193">
            <v>416.03</v>
          </cell>
          <cell r="G193">
            <v>4</v>
          </cell>
        </row>
        <row r="194">
          <cell r="B194" t="str">
            <v>DR20150071</v>
          </cell>
          <cell r="C194">
            <v>189</v>
          </cell>
          <cell r="D194" t="str">
            <v xml:space="preserve">Poço de visita de esgoto sanitário de 1,70m.   </v>
          </cell>
          <cell r="E194" t="str">
            <v xml:space="preserve"> un</v>
          </cell>
          <cell r="F194">
            <v>450.56</v>
          </cell>
          <cell r="G194">
            <v>2</v>
          </cell>
        </row>
        <row r="195">
          <cell r="B195" t="str">
            <v>DR20150074</v>
          </cell>
          <cell r="C195">
            <v>190</v>
          </cell>
          <cell r="D195" t="str">
            <v xml:space="preserve">Poço de visita de esgoto sanitário de 2m.       </v>
          </cell>
          <cell r="E195" t="str">
            <v xml:space="preserve"> un</v>
          </cell>
          <cell r="F195">
            <v>479.14</v>
          </cell>
          <cell r="G195">
            <v>12</v>
          </cell>
        </row>
        <row r="196">
          <cell r="B196" t="str">
            <v>DR20150077</v>
          </cell>
          <cell r="C196">
            <v>191</v>
          </cell>
          <cell r="D196" t="str">
            <v xml:space="preserve">Poço de visita de esgoto sanitário de 2,30m.        </v>
          </cell>
          <cell r="E196" t="str">
            <v xml:space="preserve"> un</v>
          </cell>
          <cell r="F196">
            <v>518.35</v>
          </cell>
          <cell r="G196">
            <v>2</v>
          </cell>
        </row>
        <row r="197">
          <cell r="B197" t="str">
            <v>DR30150103</v>
          </cell>
          <cell r="C197">
            <v>192</v>
          </cell>
          <cell r="D197" t="str">
            <v>Caixa de ralo de blocos de concreto prensado.</v>
          </cell>
          <cell r="E197" t="str">
            <v xml:space="preserve"> un</v>
          </cell>
          <cell r="F197">
            <v>541.29999999999995</v>
          </cell>
          <cell r="G197">
            <v>135</v>
          </cell>
        </row>
        <row r="198">
          <cell r="B198" t="str">
            <v>DR05300100</v>
          </cell>
          <cell r="C198">
            <v>193</v>
          </cell>
          <cell r="D198" t="str">
            <v>Manilha cerâmica vidrada, com diâmetro 0,15m.</v>
          </cell>
          <cell r="E198" t="str">
            <v>m</v>
          </cell>
          <cell r="F198">
            <v>16.14</v>
          </cell>
          <cell r="G198">
            <v>1240</v>
          </cell>
        </row>
        <row r="199">
          <cell r="B199" t="str">
            <v>DR35050250</v>
          </cell>
          <cell r="C199">
            <v>194</v>
          </cell>
          <cell r="D199" t="str">
            <v>Tampão de ferro fundido completo pesado, de 0,60m.</v>
          </cell>
          <cell r="E199" t="str">
            <v xml:space="preserve"> un</v>
          </cell>
          <cell r="F199">
            <v>209.66</v>
          </cell>
          <cell r="G199">
            <v>140</v>
          </cell>
        </row>
        <row r="200">
          <cell r="B200" t="str">
            <v>DR35050300</v>
          </cell>
          <cell r="C200">
            <v>195</v>
          </cell>
          <cell r="D200" t="str">
            <v>Tampão de ferro fundido completo, de 3 seções.</v>
          </cell>
          <cell r="E200" t="str">
            <v xml:space="preserve"> un</v>
          </cell>
          <cell r="F200">
            <v>1659.65</v>
          </cell>
          <cell r="G200">
            <v>9</v>
          </cell>
        </row>
        <row r="201">
          <cell r="B201" t="str">
            <v>DR55050450</v>
          </cell>
          <cell r="C201">
            <v>196</v>
          </cell>
          <cell r="D201" t="str">
            <v>Embasamento de tubulação, feito com pó-de-pedra.</v>
          </cell>
          <cell r="E201" t="str">
            <v>m3</v>
          </cell>
          <cell r="F201">
            <v>47.35</v>
          </cell>
          <cell r="G201">
            <v>200</v>
          </cell>
        </row>
        <row r="202">
          <cell r="B202" t="str">
            <v>DR75050077</v>
          </cell>
          <cell r="C202">
            <v>197</v>
          </cell>
          <cell r="D202" t="str">
            <v>Levantamento limpeza reassentamento tubos ø1,50m.</v>
          </cell>
          <cell r="E202" t="str">
            <v>m</v>
          </cell>
          <cell r="F202">
            <v>137.80000000000001</v>
          </cell>
          <cell r="G202">
            <v>576</v>
          </cell>
        </row>
        <row r="203">
          <cell r="B203" t="str">
            <v>BP05050050</v>
          </cell>
          <cell r="C203">
            <v>198</v>
          </cell>
          <cell r="D203" t="str">
            <v>Base de brita corrida.</v>
          </cell>
          <cell r="E203" t="str">
            <v>m3</v>
          </cell>
          <cell r="F203">
            <v>35.47</v>
          </cell>
          <cell r="G203">
            <v>7200</v>
          </cell>
        </row>
        <row r="204">
          <cell r="B204" t="str">
            <v>BP05050400A</v>
          </cell>
          <cell r="C204">
            <v>199</v>
          </cell>
          <cell r="D204" t="str">
            <v>Imprimação de base de pavimentação.</v>
          </cell>
          <cell r="E204" t="str">
            <v>m2</v>
          </cell>
          <cell r="F204">
            <v>2.04</v>
          </cell>
          <cell r="G204">
            <v>23998</v>
          </cell>
        </row>
        <row r="205">
          <cell r="B205" t="str">
            <v>BP05050100</v>
          </cell>
          <cell r="C205">
            <v>200</v>
          </cell>
          <cell r="D205" t="str">
            <v>Camada de bloqueio (colchão) de areia.</v>
          </cell>
          <cell r="E205" t="str">
            <v>m3</v>
          </cell>
          <cell r="F205">
            <v>29.11</v>
          </cell>
          <cell r="G205">
            <v>7200</v>
          </cell>
        </row>
        <row r="206">
          <cell r="B206" t="str">
            <v>BP05050103</v>
          </cell>
          <cell r="C206">
            <v>201</v>
          </cell>
          <cell r="D206" t="str">
            <v>Camada de bloqueio (colchão) de pó-de-pedra.</v>
          </cell>
          <cell r="E206" t="str">
            <v>m3</v>
          </cell>
          <cell r="F206">
            <v>31.41</v>
          </cell>
          <cell r="G206">
            <v>6000</v>
          </cell>
        </row>
        <row r="207">
          <cell r="B207" t="str">
            <v>BP10050659</v>
          </cell>
          <cell r="C207">
            <v>202</v>
          </cell>
          <cell r="D207" t="str">
            <v>Revestimento de CBUQ, com  10cm de espessura.</v>
          </cell>
          <cell r="E207" t="str">
            <v>m2</v>
          </cell>
          <cell r="F207">
            <v>24.98</v>
          </cell>
          <cell r="G207">
            <v>23998</v>
          </cell>
        </row>
        <row r="208">
          <cell r="B208" t="str">
            <v>BP10200368</v>
          </cell>
          <cell r="C208">
            <v>203</v>
          </cell>
          <cell r="D208" t="str">
            <v>Revestimento intertravado com peças de concreto.</v>
          </cell>
          <cell r="E208" t="str">
            <v>m2</v>
          </cell>
          <cell r="F208">
            <v>54.88</v>
          </cell>
          <cell r="G208">
            <v>18820</v>
          </cell>
        </row>
        <row r="209">
          <cell r="B209" t="str">
            <v>BP10250050</v>
          </cell>
          <cell r="C209">
            <v>204</v>
          </cell>
          <cell r="D209" t="str">
            <v>Paralelepípedos.Fornecimento.</v>
          </cell>
          <cell r="E209" t="str">
            <v xml:space="preserve"> un</v>
          </cell>
          <cell r="F209">
            <v>0.45</v>
          </cell>
          <cell r="G209">
            <v>2877</v>
          </cell>
        </row>
        <row r="210">
          <cell r="B210" t="str">
            <v>BP05050450</v>
          </cell>
          <cell r="C210">
            <v>205</v>
          </cell>
          <cell r="D210" t="str">
            <v>Regularização de subleito.</v>
          </cell>
          <cell r="E210" t="str">
            <v>m2</v>
          </cell>
          <cell r="F210">
            <v>0.41</v>
          </cell>
          <cell r="G210">
            <v>23998</v>
          </cell>
        </row>
        <row r="211">
          <cell r="B211" t="str">
            <v>BP20100053</v>
          </cell>
          <cell r="C211">
            <v>206</v>
          </cell>
          <cell r="D211" t="str">
            <v>Cordões de concreto simples, secção de (10x25)cm.</v>
          </cell>
          <cell r="E211" t="str">
            <v>m</v>
          </cell>
          <cell r="F211">
            <v>15.98</v>
          </cell>
          <cell r="G211">
            <v>864</v>
          </cell>
        </row>
        <row r="212">
          <cell r="B212" t="str">
            <v>BP05050250</v>
          </cell>
          <cell r="C212">
            <v>207</v>
          </cell>
          <cell r="D212" t="str">
            <v>Construção de aterro.</v>
          </cell>
          <cell r="E212" t="str">
            <v>m3</v>
          </cell>
          <cell r="F212">
            <v>1.1299999999999999</v>
          </cell>
          <cell r="G212">
            <v>5000</v>
          </cell>
        </row>
        <row r="213">
          <cell r="B213" t="str">
            <v>BP10050400A</v>
          </cell>
          <cell r="C213">
            <v>208</v>
          </cell>
          <cell r="D213" t="str">
            <v>Pintura de ligação.</v>
          </cell>
          <cell r="E213" t="str">
            <v>m2</v>
          </cell>
          <cell r="F213">
            <v>1.23</v>
          </cell>
          <cell r="G213">
            <v>23998</v>
          </cell>
        </row>
        <row r="214">
          <cell r="B214" t="str">
            <v>BP10050500</v>
          </cell>
          <cell r="C214">
            <v>209</v>
          </cell>
          <cell r="D214" t="str">
            <v>Recomposição de revestimento em concreto asfáltico.</v>
          </cell>
          <cell r="E214" t="str">
            <v>m2</v>
          </cell>
          <cell r="F214">
            <v>2.13</v>
          </cell>
          <cell r="G214">
            <v>2000</v>
          </cell>
        </row>
        <row r="215">
          <cell r="B215" t="str">
            <v>BP10150050</v>
          </cell>
          <cell r="C215">
            <v>210</v>
          </cell>
          <cell r="D215" t="str">
            <v>Junta de retração, serrada com disco de diamantes.</v>
          </cell>
          <cell r="E215" t="str">
            <v>m</v>
          </cell>
          <cell r="F215">
            <v>7.5</v>
          </cell>
          <cell r="G215">
            <v>415</v>
          </cell>
        </row>
        <row r="216">
          <cell r="B216" t="str">
            <v>BP10250050</v>
          </cell>
          <cell r="C216">
            <v>211</v>
          </cell>
          <cell r="D216" t="str">
            <v xml:space="preserve">Paralelepípedos.Fornecimento. </v>
          </cell>
          <cell r="E216" t="str">
            <v xml:space="preserve"> un</v>
          </cell>
          <cell r="F216">
            <v>0.45</v>
          </cell>
          <cell r="G216">
            <v>2877</v>
          </cell>
        </row>
        <row r="217">
          <cell r="B217" t="str">
            <v>BP15050050</v>
          </cell>
          <cell r="C217">
            <v>212</v>
          </cell>
          <cell r="D217" t="str">
            <v>Fresagem espessura de até 5cm.</v>
          </cell>
          <cell r="E217" t="str">
            <v>m2</v>
          </cell>
          <cell r="F217">
            <v>1.34</v>
          </cell>
          <cell r="G217">
            <v>16799</v>
          </cell>
        </row>
        <row r="218">
          <cell r="B218" t="str">
            <v>BP20150056</v>
          </cell>
          <cell r="C218">
            <v>213</v>
          </cell>
          <cell r="D218" t="str">
            <v>Sarjeta e meio-fio conjugados, de concreto simples.</v>
          </cell>
          <cell r="E218" t="str">
            <v>m</v>
          </cell>
          <cell r="F218">
            <v>44.43</v>
          </cell>
          <cell r="G218">
            <v>4315</v>
          </cell>
        </row>
        <row r="219">
          <cell r="B219" t="str">
            <v>PJ05100150</v>
          </cell>
          <cell r="C219">
            <v>214</v>
          </cell>
          <cell r="D219" t="str">
            <v>Plantio de grama em placas.</v>
          </cell>
          <cell r="E219" t="str">
            <v>m2</v>
          </cell>
          <cell r="F219">
            <v>6.48</v>
          </cell>
          <cell r="G219">
            <v>2213</v>
          </cell>
        </row>
        <row r="220">
          <cell r="B220" t="str">
            <v>PJ10050200</v>
          </cell>
          <cell r="C220">
            <v>215</v>
          </cell>
          <cell r="D220" t="str">
            <v>Plantio de árvore de 2m de altura.</v>
          </cell>
          <cell r="E220" t="str">
            <v xml:space="preserve"> un</v>
          </cell>
          <cell r="F220">
            <v>14.95</v>
          </cell>
          <cell r="G220">
            <v>283</v>
          </cell>
        </row>
        <row r="221">
          <cell r="B221" t="str">
            <v>PJ10150050</v>
          </cell>
          <cell r="C221">
            <v>216</v>
          </cell>
          <cell r="D221" t="str">
            <v>Árvores tipo 1 - Pseudobombax Ellipticum.</v>
          </cell>
          <cell r="E221" t="str">
            <v xml:space="preserve"> un</v>
          </cell>
          <cell r="F221">
            <v>12.9</v>
          </cell>
          <cell r="G221">
            <v>283</v>
          </cell>
        </row>
        <row r="222">
          <cell r="B222" t="str">
            <v>PJ10250056</v>
          </cell>
          <cell r="C222">
            <v>217</v>
          </cell>
          <cell r="D222" t="str">
            <v>Palmeira tipo 3 - Roystonea Oleracea.</v>
          </cell>
          <cell r="E222" t="str">
            <v xml:space="preserve"> un</v>
          </cell>
          <cell r="F222">
            <v>250</v>
          </cell>
          <cell r="G222">
            <v>20</v>
          </cell>
        </row>
        <row r="223">
          <cell r="B223" t="str">
            <v>PJ20100050</v>
          </cell>
          <cell r="C223">
            <v>218</v>
          </cell>
          <cell r="D223" t="str">
            <v>Arrancamento e replantio de árvore adulta.</v>
          </cell>
          <cell r="E223" t="str">
            <v xml:space="preserve"> un</v>
          </cell>
          <cell r="F223">
            <v>46.5</v>
          </cell>
          <cell r="G223">
            <v>32</v>
          </cell>
        </row>
        <row r="224">
          <cell r="B224" t="str">
            <v>PJ20100306</v>
          </cell>
          <cell r="C224">
            <v>219</v>
          </cell>
          <cell r="D224" t="str">
            <v>Remoção de árvore de grande porte.</v>
          </cell>
          <cell r="E224" t="str">
            <v xml:space="preserve"> un</v>
          </cell>
          <cell r="F224">
            <v>886.31</v>
          </cell>
          <cell r="G224">
            <v>10</v>
          </cell>
        </row>
        <row r="225">
          <cell r="B225" t="str">
            <v>PJ40100356</v>
          </cell>
          <cell r="C225">
            <v>220</v>
          </cell>
          <cell r="D225" t="str">
            <v>Tratamento fitossanitário em árvores.</v>
          </cell>
          <cell r="E225" t="str">
            <v xml:space="preserve"> un</v>
          </cell>
          <cell r="F225">
            <v>663.93</v>
          </cell>
          <cell r="G225">
            <v>100</v>
          </cell>
        </row>
        <row r="226">
          <cell r="B226" t="str">
            <v>PJ15050053</v>
          </cell>
          <cell r="C226">
            <v>221</v>
          </cell>
          <cell r="D226" t="str">
            <v>Cerca protetora para jardim.</v>
          </cell>
          <cell r="E226" t="str">
            <v>m2</v>
          </cell>
          <cell r="F226">
            <v>57.16</v>
          </cell>
          <cell r="G226">
            <v>200</v>
          </cell>
        </row>
        <row r="227">
          <cell r="B227" t="str">
            <v>PJ25050100</v>
          </cell>
          <cell r="C227">
            <v>222</v>
          </cell>
          <cell r="D227" t="str">
            <v>Banco para jardim, duplo, pés em ferro fundido.</v>
          </cell>
          <cell r="E227" t="str">
            <v xml:space="preserve"> un</v>
          </cell>
          <cell r="F227">
            <v>904.96</v>
          </cell>
          <cell r="G227">
            <v>36</v>
          </cell>
        </row>
        <row r="228">
          <cell r="B228" t="str">
            <v>PJ25050153</v>
          </cell>
          <cell r="C228">
            <v>223</v>
          </cell>
          <cell r="D228" t="str">
            <v>Mesa de jogos com 4 bancos.</v>
          </cell>
          <cell r="E228" t="str">
            <v xml:space="preserve"> un</v>
          </cell>
          <cell r="F228">
            <v>547.5</v>
          </cell>
          <cell r="G228">
            <v>14</v>
          </cell>
        </row>
        <row r="229">
          <cell r="B229" t="str">
            <v>PJ25100253</v>
          </cell>
          <cell r="C229">
            <v>224</v>
          </cell>
          <cell r="D229" t="str">
            <v>Brinquedo modelo A-08 Dupla Escalada.</v>
          </cell>
          <cell r="E229" t="str">
            <v xml:space="preserve"> un</v>
          </cell>
          <cell r="F229">
            <v>1730.38</v>
          </cell>
          <cell r="G229">
            <v>5</v>
          </cell>
        </row>
        <row r="230">
          <cell r="B230" t="str">
            <v>PJ25100350</v>
          </cell>
          <cell r="C230">
            <v>225</v>
          </cell>
          <cell r="D230" t="str">
            <v>Casa do Tarzan, referência M-45, conforme o modelo.</v>
          </cell>
          <cell r="E230" t="str">
            <v xml:space="preserve"> un</v>
          </cell>
          <cell r="F230">
            <v>2911.25</v>
          </cell>
          <cell r="G230">
            <v>1</v>
          </cell>
        </row>
        <row r="231">
          <cell r="B231" t="str">
            <v>PJ25100600</v>
          </cell>
          <cell r="C231">
            <v>226</v>
          </cell>
          <cell r="D231" t="str">
            <v>Etapa 8, conforme o modelo Pactaplayground.</v>
          </cell>
          <cell r="E231" t="str">
            <v xml:space="preserve"> un</v>
          </cell>
          <cell r="F231">
            <v>263.37</v>
          </cell>
          <cell r="G231">
            <v>1</v>
          </cell>
        </row>
        <row r="232">
          <cell r="B232" t="str">
            <v>PJ25101000</v>
          </cell>
          <cell r="C232">
            <v>227</v>
          </cell>
          <cell r="D232" t="str">
            <v>Prancha para abdominal, em madeira de Lei.</v>
          </cell>
          <cell r="E232" t="str">
            <v xml:space="preserve"> un</v>
          </cell>
          <cell r="F232">
            <v>288.86</v>
          </cell>
          <cell r="G232">
            <v>2</v>
          </cell>
        </row>
        <row r="233">
          <cell r="B233" t="str">
            <v>PJ15050153</v>
          </cell>
          <cell r="C233">
            <v>228</v>
          </cell>
          <cell r="D233" t="str">
            <v>Protetor de árvore em ferro de 3/8".</v>
          </cell>
          <cell r="E233" t="str">
            <v xml:space="preserve"> un</v>
          </cell>
          <cell r="F233">
            <v>40.17</v>
          </cell>
          <cell r="G233">
            <v>283</v>
          </cell>
        </row>
        <row r="234">
          <cell r="B234" t="str">
            <v>PJ20050200</v>
          </cell>
          <cell r="C234">
            <v>229</v>
          </cell>
          <cell r="D234" t="str">
            <v>Aterro com terra preta simples, para gramados.</v>
          </cell>
          <cell r="E234" t="str">
            <v>m3</v>
          </cell>
          <cell r="F234">
            <v>57.72</v>
          </cell>
          <cell r="G234">
            <v>303</v>
          </cell>
        </row>
        <row r="235">
          <cell r="B235" t="str">
            <v>PJ20050453</v>
          </cell>
          <cell r="C235">
            <v>230</v>
          </cell>
          <cell r="D235" t="str">
            <v>Irrigação de árvore e/ou palmeira com Caminhão Pipa.</v>
          </cell>
          <cell r="E235" t="str">
            <v xml:space="preserve"> un</v>
          </cell>
          <cell r="F235">
            <v>0.25</v>
          </cell>
          <cell r="G235">
            <v>303</v>
          </cell>
        </row>
        <row r="236">
          <cell r="B236" t="str">
            <v>PJ20050870</v>
          </cell>
          <cell r="C236">
            <v>231</v>
          </cell>
          <cell r="D236" t="str">
            <v xml:space="preserve">Revolvimento de solo até 20cm de profundidade.   </v>
          </cell>
          <cell r="E236" t="str">
            <v>m2</v>
          </cell>
          <cell r="F236">
            <v>0.67</v>
          </cell>
          <cell r="G236">
            <v>1000</v>
          </cell>
        </row>
        <row r="237">
          <cell r="B237" t="str">
            <v>PJ25250106</v>
          </cell>
          <cell r="C237">
            <v>232</v>
          </cell>
          <cell r="D237" t="str">
            <v>Frade metálico, em ferro fundido, modelo ciclovia.</v>
          </cell>
          <cell r="E237" t="str">
            <v xml:space="preserve"> un</v>
          </cell>
          <cell r="F237">
            <v>94.45</v>
          </cell>
          <cell r="G237">
            <v>505</v>
          </cell>
        </row>
        <row r="238">
          <cell r="B238" t="str">
            <v>PJ40050159</v>
          </cell>
          <cell r="C238">
            <v>233</v>
          </cell>
          <cell r="D238" t="str">
            <v>Remoção de espécies vegetais.</v>
          </cell>
          <cell r="E238" t="str">
            <v xml:space="preserve"> un</v>
          </cell>
          <cell r="F238">
            <v>207.92</v>
          </cell>
          <cell r="G238">
            <v>35</v>
          </cell>
        </row>
        <row r="239">
          <cell r="B239" t="str">
            <v>IP05100300</v>
          </cell>
          <cell r="C239">
            <v>234</v>
          </cell>
          <cell r="D239" t="str">
            <v>Poste de aço, reto, cônico contínuo de 4,5m.</v>
          </cell>
          <cell r="E239" t="str">
            <v xml:space="preserve"> un</v>
          </cell>
          <cell r="F239">
            <v>199.5</v>
          </cell>
          <cell r="G239">
            <v>70</v>
          </cell>
        </row>
        <row r="240">
          <cell r="B240" t="str">
            <v>IP05100553</v>
          </cell>
          <cell r="C240">
            <v>235</v>
          </cell>
          <cell r="D240" t="str">
            <v>Poste de aço, reto, de 7m.</v>
          </cell>
          <cell r="E240" t="str">
            <v xml:space="preserve"> un</v>
          </cell>
          <cell r="F240">
            <v>4336.38</v>
          </cell>
          <cell r="G240">
            <v>10</v>
          </cell>
        </row>
        <row r="241">
          <cell r="B241" t="str">
            <v>IP05100556</v>
          </cell>
          <cell r="C241">
            <v>236</v>
          </cell>
          <cell r="D241" t="str">
            <v>Poste de aço, reto, de 7m.</v>
          </cell>
          <cell r="E241" t="str">
            <v xml:space="preserve"> un</v>
          </cell>
          <cell r="F241">
            <v>4127</v>
          </cell>
          <cell r="G241">
            <v>20</v>
          </cell>
        </row>
        <row r="242">
          <cell r="B242" t="str">
            <v>IP05100562</v>
          </cell>
          <cell r="C242">
            <v>237</v>
          </cell>
          <cell r="D242" t="str">
            <v>Poste de aço, reto, de 7m.</v>
          </cell>
          <cell r="E242" t="str">
            <v xml:space="preserve"> un</v>
          </cell>
          <cell r="F242">
            <v>3360</v>
          </cell>
          <cell r="G242">
            <v>40</v>
          </cell>
        </row>
        <row r="243">
          <cell r="B243" t="str">
            <v>IP10300506</v>
          </cell>
          <cell r="C243">
            <v>238</v>
          </cell>
          <cell r="D243" t="str">
            <v>Conector tipo cunha, em liga de cobre estanhado.</v>
          </cell>
          <cell r="E243" t="str">
            <v xml:space="preserve"> un</v>
          </cell>
          <cell r="F243">
            <v>6.55</v>
          </cell>
          <cell r="G243">
            <v>32</v>
          </cell>
        </row>
        <row r="244">
          <cell r="B244" t="str">
            <v>IP15250100</v>
          </cell>
          <cell r="C244">
            <v>239</v>
          </cell>
          <cell r="D244" t="str">
            <v xml:space="preserve">Cabo de cobre nu, seção de 16mm2.  Fornecimento.  </v>
          </cell>
          <cell r="E244" t="str">
            <v>kg</v>
          </cell>
          <cell r="F244">
            <v>11.42</v>
          </cell>
          <cell r="G244">
            <v>140</v>
          </cell>
        </row>
        <row r="245">
          <cell r="B245" t="str">
            <v>IP15250109</v>
          </cell>
          <cell r="C245">
            <v>240</v>
          </cell>
          <cell r="D245" t="str">
            <v xml:space="preserve">Cabo de cobre nu, seção de 25mm2.  Fornecimento. </v>
          </cell>
          <cell r="E245" t="str">
            <v>kg</v>
          </cell>
          <cell r="F245">
            <v>11.42</v>
          </cell>
          <cell r="G245">
            <v>141.69999999999999</v>
          </cell>
        </row>
        <row r="246">
          <cell r="B246" t="str">
            <v>IP15300053</v>
          </cell>
          <cell r="C246">
            <v>241</v>
          </cell>
          <cell r="D246" t="str">
            <v>Cabo de cobre flexível, 750V, seção de 2x1,5mm2.</v>
          </cell>
          <cell r="E246" t="str">
            <v>m</v>
          </cell>
          <cell r="F246">
            <v>0.88</v>
          </cell>
          <cell r="G246">
            <v>2158</v>
          </cell>
        </row>
        <row r="247">
          <cell r="B247" t="str">
            <v>IP15300062</v>
          </cell>
          <cell r="C247">
            <v>242</v>
          </cell>
          <cell r="D247" t="str">
            <v>Cabo de cobre flexível, 750V, seção de 3x1,5mm2.</v>
          </cell>
          <cell r="E247" t="str">
            <v xml:space="preserve"> un</v>
          </cell>
          <cell r="F247">
            <v>4.62</v>
          </cell>
          <cell r="G247">
            <v>2158</v>
          </cell>
        </row>
        <row r="248">
          <cell r="B248" t="str">
            <v>IP15350350</v>
          </cell>
          <cell r="C248">
            <v>243</v>
          </cell>
          <cell r="D248" t="str">
            <v>Cabo de cobre rígido, seção de 10mm2, 1Kv,  XLPE.</v>
          </cell>
          <cell r="E248" t="str">
            <v>m</v>
          </cell>
          <cell r="F248">
            <v>2.2599999999999998</v>
          </cell>
          <cell r="G248">
            <v>5100</v>
          </cell>
        </row>
        <row r="249">
          <cell r="B249" t="str">
            <v>IP15350456</v>
          </cell>
          <cell r="C249">
            <v>244</v>
          </cell>
          <cell r="D249" t="str">
            <v>Cabo de cobre rígido, seção de 25mm2, 1Kv, XLPE.</v>
          </cell>
          <cell r="E249" t="str">
            <v>m</v>
          </cell>
          <cell r="F249">
            <v>4.4400000000000004</v>
          </cell>
          <cell r="G249">
            <v>144</v>
          </cell>
        </row>
        <row r="250">
          <cell r="B250" t="str">
            <v>IP15350556</v>
          </cell>
          <cell r="C250">
            <v>245</v>
          </cell>
          <cell r="D250" t="str">
            <v>Cabo de cobre rígido, seção de 50mm2, 1Kv, XLPE.</v>
          </cell>
          <cell r="E250" t="str">
            <v>m</v>
          </cell>
          <cell r="F250">
            <v>23.38</v>
          </cell>
          <cell r="G250">
            <v>1870</v>
          </cell>
        </row>
        <row r="251">
          <cell r="B251" t="str">
            <v>IP15450106</v>
          </cell>
          <cell r="C251">
            <v>246</v>
          </cell>
          <cell r="D251" t="str">
            <v>Colocação de 3 condutores singelos em linha de dutos.</v>
          </cell>
          <cell r="E251" t="str">
            <v>m</v>
          </cell>
          <cell r="F251">
            <v>1.42</v>
          </cell>
          <cell r="G251">
            <v>940</v>
          </cell>
        </row>
        <row r="252">
          <cell r="B252" t="str">
            <v>IP15450109</v>
          </cell>
          <cell r="C252">
            <v>247</v>
          </cell>
          <cell r="D252" t="str">
            <v>Colocação de 4 condutores singelos em linha de dutos.</v>
          </cell>
          <cell r="E252" t="str">
            <v>m</v>
          </cell>
          <cell r="F252">
            <v>1.96</v>
          </cell>
          <cell r="G252">
            <v>6180</v>
          </cell>
        </row>
        <row r="253">
          <cell r="B253" t="str">
            <v>IP35150050</v>
          </cell>
          <cell r="C253">
            <v>248</v>
          </cell>
          <cell r="D253" t="str">
            <v>Comando em grupo CRJ-04 ou similar, 85A.</v>
          </cell>
          <cell r="E253" t="str">
            <v xml:space="preserve"> un</v>
          </cell>
          <cell r="F253">
            <v>1984.4</v>
          </cell>
          <cell r="G253">
            <v>2</v>
          </cell>
        </row>
        <row r="254">
          <cell r="B254" t="str">
            <v>IP35150400</v>
          </cell>
          <cell r="C254">
            <v>249</v>
          </cell>
          <cell r="D254" t="str">
            <v>Comando para IP, caixa trifásico, capacidade de 45A.</v>
          </cell>
          <cell r="E254" t="str">
            <v xml:space="preserve"> un</v>
          </cell>
          <cell r="F254">
            <v>1238</v>
          </cell>
          <cell r="G254">
            <v>6</v>
          </cell>
        </row>
        <row r="255">
          <cell r="B255" t="str">
            <v>IP40050100</v>
          </cell>
          <cell r="C255">
            <v>250</v>
          </cell>
          <cell r="D255" t="str">
            <v>Chave blindada, bipolar, 60A. Fornecimento.</v>
          </cell>
          <cell r="E255" t="str">
            <v xml:space="preserve"> un</v>
          </cell>
          <cell r="F255">
            <v>127</v>
          </cell>
          <cell r="G255">
            <v>10</v>
          </cell>
        </row>
        <row r="256">
          <cell r="B256" t="str">
            <v>IP50300850</v>
          </cell>
          <cell r="C256">
            <v>251</v>
          </cell>
          <cell r="D256" t="str">
            <v>Reator subterrâneo para lâmpada de VS de 400W.</v>
          </cell>
          <cell r="E256" t="str">
            <v xml:space="preserve"> un</v>
          </cell>
          <cell r="F256">
            <v>79.099999999999994</v>
          </cell>
          <cell r="G256">
            <v>198</v>
          </cell>
        </row>
        <row r="257">
          <cell r="B257" t="str">
            <v>IP10350400</v>
          </cell>
          <cell r="C257">
            <v>252</v>
          </cell>
          <cell r="D257" t="str">
            <v>Caixa de ligação tipo Condulets R-15/LB-22.</v>
          </cell>
          <cell r="E257" t="str">
            <v xml:space="preserve"> un</v>
          </cell>
          <cell r="F257">
            <v>7.62</v>
          </cell>
          <cell r="G257">
            <v>40</v>
          </cell>
        </row>
        <row r="258">
          <cell r="B258" t="str">
            <v>IP20050050</v>
          </cell>
          <cell r="C258">
            <v>253</v>
          </cell>
          <cell r="D258" t="str">
            <v xml:space="preserve">Aterramento de caixa Hand-Hole. </v>
          </cell>
          <cell r="E258" t="str">
            <v xml:space="preserve"> un</v>
          </cell>
          <cell r="F258">
            <v>10.34</v>
          </cell>
          <cell r="G258">
            <v>140</v>
          </cell>
        </row>
        <row r="259">
          <cell r="B259" t="str">
            <v>IP25100153</v>
          </cell>
          <cell r="C259">
            <v>254</v>
          </cell>
          <cell r="D259" t="str">
            <v>Caixa Hand-Hole, (0,60x0,60)m.</v>
          </cell>
          <cell r="E259" t="str">
            <v xml:space="preserve"> un</v>
          </cell>
          <cell r="F259">
            <v>80.78</v>
          </cell>
          <cell r="G259">
            <v>140</v>
          </cell>
        </row>
        <row r="260">
          <cell r="B260" t="str">
            <v>IP25100165</v>
          </cell>
          <cell r="C260">
            <v>255</v>
          </cell>
          <cell r="D260" t="str">
            <v>Caixa Hand-Hole, (0,60x0,90)m.</v>
          </cell>
          <cell r="E260" t="str">
            <v xml:space="preserve"> un</v>
          </cell>
          <cell r="F260">
            <v>111.4</v>
          </cell>
          <cell r="G260">
            <v>20</v>
          </cell>
        </row>
        <row r="261">
          <cell r="B261" t="str">
            <v>IP50100200</v>
          </cell>
          <cell r="C261">
            <v>256</v>
          </cell>
          <cell r="D261" t="str">
            <v>Luminária decorativa LDRJ-06 para lâmpada VS.</v>
          </cell>
          <cell r="E261" t="str">
            <v xml:space="preserve"> un</v>
          </cell>
          <cell r="F261">
            <v>362.07</v>
          </cell>
          <cell r="G261">
            <v>360</v>
          </cell>
        </row>
        <row r="262">
          <cell r="B262" t="str">
            <v>IP50100250</v>
          </cell>
          <cell r="C262">
            <v>257</v>
          </cell>
          <cell r="D262" t="str">
            <v>Luminária decorativa tipo LDRJ-16/2.</v>
          </cell>
          <cell r="E262" t="str">
            <v xml:space="preserve"> un</v>
          </cell>
          <cell r="F262">
            <v>249.69</v>
          </cell>
          <cell r="G262">
            <v>280</v>
          </cell>
        </row>
        <row r="263">
          <cell r="B263" t="str">
            <v>IP50200050</v>
          </cell>
          <cell r="C263">
            <v>258</v>
          </cell>
          <cell r="D263" t="str">
            <v>Base simples para luminária LDRJ-06.</v>
          </cell>
          <cell r="E263" t="str">
            <v xml:space="preserve"> un</v>
          </cell>
          <cell r="F263">
            <v>40</v>
          </cell>
          <cell r="G263">
            <v>280</v>
          </cell>
        </row>
        <row r="264">
          <cell r="B264" t="str">
            <v>IP50250406</v>
          </cell>
          <cell r="C264">
            <v>259</v>
          </cell>
          <cell r="D264" t="str">
            <v>Lâmpada de multivapor metálico (MVM) 70W/220V.</v>
          </cell>
          <cell r="E264" t="str">
            <v xml:space="preserve"> un</v>
          </cell>
          <cell r="F264">
            <v>73.77</v>
          </cell>
          <cell r="G264">
            <v>80</v>
          </cell>
        </row>
        <row r="265">
          <cell r="B265" t="str">
            <v>IP50250412</v>
          </cell>
          <cell r="C265">
            <v>260</v>
          </cell>
          <cell r="D265" t="str">
            <v>Lâmpada de multivapor metálico (MVM) 150W/220V.</v>
          </cell>
          <cell r="E265" t="str">
            <v xml:space="preserve"> un</v>
          </cell>
          <cell r="F265">
            <v>163.22999999999999</v>
          </cell>
          <cell r="G265">
            <v>20</v>
          </cell>
        </row>
        <row r="266">
          <cell r="B266" t="str">
            <v>IP05350100</v>
          </cell>
          <cell r="C266">
            <v>261</v>
          </cell>
          <cell r="D266" t="str">
            <v>Fundação simples de concreto pré-moldado,RIOLUZ.</v>
          </cell>
          <cell r="E266" t="str">
            <v xml:space="preserve"> un</v>
          </cell>
          <cell r="F266">
            <v>55.26</v>
          </cell>
          <cell r="G266">
            <v>70</v>
          </cell>
        </row>
        <row r="267">
          <cell r="B267" t="str">
            <v>IP05350150</v>
          </cell>
          <cell r="C267">
            <v>262</v>
          </cell>
          <cell r="D267" t="str">
            <v>Fundação simples de concreto pré-moldado,RIOLUZ.</v>
          </cell>
          <cell r="E267" t="str">
            <v xml:space="preserve"> un</v>
          </cell>
          <cell r="F267">
            <v>61.7</v>
          </cell>
          <cell r="G267">
            <v>70</v>
          </cell>
        </row>
        <row r="268">
          <cell r="B268" t="str">
            <v>IP05550150</v>
          </cell>
          <cell r="C268">
            <v>263</v>
          </cell>
          <cell r="D268" t="str">
            <v>Braço, padrão RIOLUZ, de 1,5m até 2,50m.</v>
          </cell>
          <cell r="E268" t="str">
            <v xml:space="preserve"> un</v>
          </cell>
          <cell r="F268">
            <v>47.7</v>
          </cell>
          <cell r="G268">
            <v>280</v>
          </cell>
        </row>
        <row r="269">
          <cell r="B269" t="str">
            <v>IP15200050</v>
          </cell>
          <cell r="C269">
            <v>264</v>
          </cell>
          <cell r="D269" t="str">
            <v>Mufla, 12/20Kv, referência terminal modular TM.</v>
          </cell>
          <cell r="E269" t="str">
            <v xml:space="preserve"> un</v>
          </cell>
          <cell r="F269">
            <v>173.71</v>
          </cell>
          <cell r="G269">
            <v>40</v>
          </cell>
        </row>
        <row r="270">
          <cell r="B270" t="str">
            <v>IP15500100</v>
          </cell>
          <cell r="C270">
            <v>265</v>
          </cell>
          <cell r="D270" t="str">
            <v>Anilha de nylon para identificação de condutor XLPE.</v>
          </cell>
          <cell r="E270" t="str">
            <v xml:space="preserve"> un</v>
          </cell>
          <cell r="F270">
            <v>0.02</v>
          </cell>
          <cell r="G270">
            <v>324</v>
          </cell>
        </row>
        <row r="271">
          <cell r="B271" t="str">
            <v>IP15500150</v>
          </cell>
          <cell r="C271">
            <v>266</v>
          </cell>
          <cell r="D271" t="str">
            <v>Anilha de nylon para identificação de condutor XLPE.</v>
          </cell>
          <cell r="E271" t="str">
            <v xml:space="preserve"> un</v>
          </cell>
          <cell r="F271">
            <v>0.03</v>
          </cell>
          <cell r="G271">
            <v>324</v>
          </cell>
        </row>
        <row r="272">
          <cell r="B272" t="str">
            <v>IP20050053</v>
          </cell>
          <cell r="C272">
            <v>267</v>
          </cell>
          <cell r="D272" t="str">
            <v>Aterramento de poste de aço.</v>
          </cell>
          <cell r="E272" t="str">
            <v xml:space="preserve"> un</v>
          </cell>
          <cell r="F272">
            <v>18.57</v>
          </cell>
          <cell r="G272">
            <v>140</v>
          </cell>
        </row>
        <row r="273">
          <cell r="B273" t="str">
            <v>IP20050056</v>
          </cell>
          <cell r="C273">
            <v>268</v>
          </cell>
          <cell r="D273" t="str">
            <v>Aterramento de tampão.</v>
          </cell>
          <cell r="E273" t="str">
            <v xml:space="preserve"> un</v>
          </cell>
          <cell r="F273">
            <v>28.47</v>
          </cell>
          <cell r="G273">
            <v>140</v>
          </cell>
        </row>
        <row r="274">
          <cell r="B274" t="str">
            <v>IP20050153</v>
          </cell>
          <cell r="C274">
            <v>269</v>
          </cell>
          <cell r="D274" t="str">
            <v>Conjunto de aterramento de transformador.</v>
          </cell>
          <cell r="E274" t="str">
            <v xml:space="preserve"> un</v>
          </cell>
          <cell r="F274">
            <v>176.69</v>
          </cell>
          <cell r="G274">
            <v>53</v>
          </cell>
        </row>
        <row r="275">
          <cell r="B275" t="str">
            <v>IP30200509</v>
          </cell>
          <cell r="C275">
            <v>270</v>
          </cell>
          <cell r="D275" t="str">
            <v>Luva para eletroduto de PVC rígido de 50mm.</v>
          </cell>
          <cell r="E275" t="str">
            <v xml:space="preserve"> un</v>
          </cell>
          <cell r="F275">
            <v>3.43</v>
          </cell>
          <cell r="G275">
            <v>40</v>
          </cell>
        </row>
        <row r="276">
          <cell r="B276" t="str">
            <v>IP50300700</v>
          </cell>
          <cell r="C276">
            <v>271</v>
          </cell>
          <cell r="D276" t="str">
            <v>Reator subterrâneo lâmpada vapor de sódio de 70W.</v>
          </cell>
          <cell r="E276" t="str">
            <v xml:space="preserve"> un</v>
          </cell>
          <cell r="F276">
            <v>40.54</v>
          </cell>
          <cell r="G276">
            <v>200</v>
          </cell>
        </row>
        <row r="277">
          <cell r="B277" t="str">
            <v>IP50300750</v>
          </cell>
          <cell r="C277">
            <v>272</v>
          </cell>
          <cell r="D277" t="str">
            <v>Reator subterrâneo lâmpada vapor de sódio de 150W.</v>
          </cell>
          <cell r="E277" t="str">
            <v xml:space="preserve"> un</v>
          </cell>
          <cell r="F277">
            <v>74.319999999999993</v>
          </cell>
          <cell r="G277">
            <v>26</v>
          </cell>
        </row>
        <row r="278">
          <cell r="B278" t="str">
            <v>IP60200200</v>
          </cell>
          <cell r="C278">
            <v>273</v>
          </cell>
          <cell r="D278" t="str">
            <v xml:space="preserve">Retirada de chaves fusíveis e ferragens, linha 13,2Kv.   </v>
          </cell>
          <cell r="E278" t="str">
            <v xml:space="preserve"> un</v>
          </cell>
          <cell r="F278">
            <v>9.76</v>
          </cell>
          <cell r="G278">
            <v>100</v>
          </cell>
        </row>
        <row r="279">
          <cell r="B279" t="str">
            <v>IP60200362</v>
          </cell>
          <cell r="C279">
            <v>274</v>
          </cell>
          <cell r="D279" t="str">
            <v>Retirada de luminária em poste com 13m a 15m.</v>
          </cell>
          <cell r="E279" t="str">
            <v xml:space="preserve"> un</v>
          </cell>
          <cell r="F279">
            <v>9.76</v>
          </cell>
          <cell r="G279">
            <v>118</v>
          </cell>
        </row>
        <row r="280">
          <cell r="B280" t="str">
            <v>IP60200512</v>
          </cell>
          <cell r="C280">
            <v>275</v>
          </cell>
          <cell r="D280" t="str">
            <v xml:space="preserve">Retirada de poste de concreto ou aço de 13m a 15m.   </v>
          </cell>
          <cell r="E280" t="str">
            <v xml:space="preserve"> un</v>
          </cell>
          <cell r="F280">
            <v>97.64</v>
          </cell>
          <cell r="G280">
            <v>108</v>
          </cell>
        </row>
        <row r="281">
          <cell r="B281" t="str">
            <v>IP60200650</v>
          </cell>
          <cell r="C281">
            <v>276</v>
          </cell>
          <cell r="D281" t="str">
            <v xml:space="preserve">Retirada de rede aérea de 13,2Kv (lance).   </v>
          </cell>
          <cell r="E281" t="str">
            <v xml:space="preserve"> un</v>
          </cell>
          <cell r="F281">
            <v>19.53</v>
          </cell>
          <cell r="G281">
            <v>94</v>
          </cell>
        </row>
        <row r="282">
          <cell r="B282" t="str">
            <v>IP60200800</v>
          </cell>
          <cell r="C282">
            <v>277</v>
          </cell>
          <cell r="D282" t="str">
            <v xml:space="preserve">Retirada de transformadores de 5Kva até 112,5Kva.   </v>
          </cell>
          <cell r="E282" t="str">
            <v xml:space="preserve"> un</v>
          </cell>
          <cell r="F282">
            <v>39.06</v>
          </cell>
          <cell r="G282">
            <v>2</v>
          </cell>
        </row>
        <row r="283">
          <cell r="B283" t="str">
            <v>IP99990150</v>
          </cell>
          <cell r="C283">
            <v>278</v>
          </cell>
          <cell r="D283" t="str">
            <v>Capa isolante de silicone para conector tipo cunha.</v>
          </cell>
          <cell r="E283" t="str">
            <v xml:space="preserve"> un</v>
          </cell>
          <cell r="F283">
            <v>3.68</v>
          </cell>
          <cell r="G283">
            <v>1475</v>
          </cell>
        </row>
        <row r="284">
          <cell r="B284" t="str">
            <v>ST05051200</v>
          </cell>
          <cell r="C284">
            <v>279</v>
          </cell>
          <cell r="D284" t="str">
            <v>Sinalização horizontal, aplicada por extursão.</v>
          </cell>
          <cell r="E284" t="str">
            <v>m2</v>
          </cell>
          <cell r="F284">
            <v>37.81</v>
          </cell>
          <cell r="G284">
            <v>1000</v>
          </cell>
        </row>
        <row r="285">
          <cell r="B285" t="str">
            <v>ST10150050</v>
          </cell>
          <cell r="C285">
            <v>280</v>
          </cell>
          <cell r="D285" t="str">
            <v>Bloco semafórico para pedestre.</v>
          </cell>
          <cell r="E285" t="str">
            <v xml:space="preserve"> un</v>
          </cell>
          <cell r="F285">
            <v>224.25</v>
          </cell>
          <cell r="G285">
            <v>60</v>
          </cell>
        </row>
        <row r="286">
          <cell r="B286" t="str">
            <v>ST10150150</v>
          </cell>
          <cell r="C286">
            <v>281</v>
          </cell>
          <cell r="D286" t="str">
            <v>Bloco semafórico principal.</v>
          </cell>
          <cell r="E286" t="str">
            <v xml:space="preserve"> un</v>
          </cell>
          <cell r="F286">
            <v>691.39</v>
          </cell>
          <cell r="G286">
            <v>48</v>
          </cell>
        </row>
        <row r="287">
          <cell r="B287" t="str">
            <v>ST10150200</v>
          </cell>
          <cell r="C287">
            <v>282</v>
          </cell>
          <cell r="D287" t="str">
            <v>Bloco semafórico repetidor.</v>
          </cell>
          <cell r="E287" t="str">
            <v xml:space="preserve"> un</v>
          </cell>
          <cell r="F287">
            <v>423</v>
          </cell>
          <cell r="G287">
            <v>65</v>
          </cell>
        </row>
        <row r="288">
          <cell r="B288" t="str">
            <v>ST10150300</v>
          </cell>
          <cell r="C288">
            <v>283</v>
          </cell>
          <cell r="D288" t="str">
            <v>Conjunto semafórico para pedestre.</v>
          </cell>
          <cell r="E288" t="str">
            <v xml:space="preserve"> un</v>
          </cell>
          <cell r="F288">
            <v>1779.7</v>
          </cell>
          <cell r="G288">
            <v>20</v>
          </cell>
        </row>
        <row r="289">
          <cell r="B289" t="str">
            <v>ST15250100</v>
          </cell>
          <cell r="C289">
            <v>284</v>
          </cell>
          <cell r="D289" t="str">
            <v>Placa de sinalização de alumínio com fundo pintado.</v>
          </cell>
          <cell r="E289" t="str">
            <v>m2</v>
          </cell>
          <cell r="F289">
            <v>239</v>
          </cell>
          <cell r="G289">
            <v>30</v>
          </cell>
        </row>
        <row r="290">
          <cell r="B290" t="str">
            <v>ST15250150</v>
          </cell>
          <cell r="C290">
            <v>285</v>
          </cell>
          <cell r="D290" t="str">
            <v>Placa de sinalização de alumínio em película refletiva.</v>
          </cell>
          <cell r="E290" t="str">
            <v>m2</v>
          </cell>
          <cell r="F290">
            <v>1013.69</v>
          </cell>
          <cell r="G290">
            <v>60</v>
          </cell>
        </row>
        <row r="291">
          <cell r="B291" t="str">
            <v>ST15250200</v>
          </cell>
          <cell r="C291">
            <v>286</v>
          </cell>
          <cell r="D291" t="str">
            <v>Placa de sinalização de alumínio em película refletiva.</v>
          </cell>
          <cell r="E291" t="str">
            <v>m2</v>
          </cell>
          <cell r="F291">
            <v>564.05999999999995</v>
          </cell>
          <cell r="G291">
            <v>400</v>
          </cell>
        </row>
        <row r="292">
          <cell r="B292" t="str">
            <v>ST10100050</v>
          </cell>
          <cell r="C292">
            <v>287</v>
          </cell>
          <cell r="D292" t="str">
            <v>Controlador de área, compatível com CET-RIO/CTA.</v>
          </cell>
          <cell r="E292" t="str">
            <v xml:space="preserve"> un</v>
          </cell>
          <cell r="F292">
            <v>53682.42</v>
          </cell>
          <cell r="G292">
            <v>1</v>
          </cell>
        </row>
        <row r="293">
          <cell r="B293" t="str">
            <v>ST10100450</v>
          </cell>
          <cell r="C293">
            <v>288</v>
          </cell>
          <cell r="D293" t="str">
            <v>Controlador eletrônico de tráfego local, 4 fases.</v>
          </cell>
          <cell r="E293" t="str">
            <v xml:space="preserve"> un</v>
          </cell>
          <cell r="F293">
            <v>8268.98</v>
          </cell>
          <cell r="G293">
            <v>2</v>
          </cell>
        </row>
        <row r="294">
          <cell r="B294" t="str">
            <v>ST10100500</v>
          </cell>
          <cell r="C294">
            <v>289</v>
          </cell>
          <cell r="D294" t="str">
            <v>Controlador eletrônico de tráfego local, 6 fases.</v>
          </cell>
          <cell r="E294" t="str">
            <v xml:space="preserve"> un</v>
          </cell>
          <cell r="F294">
            <v>9048.98</v>
          </cell>
          <cell r="G294">
            <v>1</v>
          </cell>
        </row>
        <row r="295">
          <cell r="B295" t="str">
            <v>ST10100550</v>
          </cell>
          <cell r="C295">
            <v>290</v>
          </cell>
          <cell r="D295" t="str">
            <v>Controlador eletrônico de tráfego local, 8 fases.</v>
          </cell>
          <cell r="E295" t="str">
            <v xml:space="preserve"> un</v>
          </cell>
          <cell r="F295">
            <v>9828.98</v>
          </cell>
          <cell r="G295">
            <v>1</v>
          </cell>
        </row>
        <row r="296">
          <cell r="B296" t="str">
            <v>ST10100600</v>
          </cell>
          <cell r="C296">
            <v>291</v>
          </cell>
          <cell r="D296" t="str">
            <v>Controlador eletrônico de tráfego local, 10 fases.</v>
          </cell>
          <cell r="E296" t="str">
            <v xml:space="preserve"> un</v>
          </cell>
          <cell r="F296">
            <v>15372.94</v>
          </cell>
          <cell r="G296">
            <v>1</v>
          </cell>
        </row>
        <row r="297">
          <cell r="B297" t="str">
            <v>ST10100650</v>
          </cell>
          <cell r="C297">
            <v>292</v>
          </cell>
          <cell r="D297" t="str">
            <v>Controlador eletrônico de tráfego local, 12 fases.</v>
          </cell>
          <cell r="E297" t="str">
            <v xml:space="preserve"> un</v>
          </cell>
          <cell r="F297">
            <v>16152.94</v>
          </cell>
          <cell r="G297">
            <v>2</v>
          </cell>
        </row>
        <row r="298">
          <cell r="B298" t="str">
            <v>ST10150300</v>
          </cell>
          <cell r="C298">
            <v>293</v>
          </cell>
          <cell r="D298" t="str">
            <v>Conjunto semafórico para pedestre.</v>
          </cell>
          <cell r="E298" t="str">
            <v xml:space="preserve"> un</v>
          </cell>
          <cell r="F298">
            <v>1779.7</v>
          </cell>
          <cell r="G298">
            <v>20</v>
          </cell>
        </row>
        <row r="299">
          <cell r="B299" t="str">
            <v>ST25100150</v>
          </cell>
          <cell r="C299">
            <v>294</v>
          </cell>
          <cell r="D299" t="str">
            <v>Fornecimento de cabo comunicação de CTP-APL-50.</v>
          </cell>
          <cell r="E299" t="str">
            <v>m</v>
          </cell>
          <cell r="F299">
            <v>2.64</v>
          </cell>
          <cell r="G299">
            <v>220</v>
          </cell>
        </row>
        <row r="300">
          <cell r="B300" t="str">
            <v>ST25100300</v>
          </cell>
          <cell r="C300">
            <v>295</v>
          </cell>
          <cell r="D300" t="str">
            <v>Fornecimento de cabo comunicação de cobre, 0,65mm2.</v>
          </cell>
          <cell r="E300" t="str">
            <v>m</v>
          </cell>
          <cell r="F300">
            <v>0.97</v>
          </cell>
          <cell r="G300">
            <v>1215</v>
          </cell>
        </row>
        <row r="301">
          <cell r="B301" t="str">
            <v>ST25100400</v>
          </cell>
          <cell r="C301">
            <v>296</v>
          </cell>
          <cell r="D301" t="str">
            <v xml:space="preserve">Fornecimento de fio telefônico FE-100, ø de 1mm2.      </v>
          </cell>
          <cell r="E301" t="str">
            <v>m</v>
          </cell>
          <cell r="F301">
            <v>0.57999999999999996</v>
          </cell>
          <cell r="G301">
            <v>4618</v>
          </cell>
        </row>
        <row r="302">
          <cell r="B302" t="str">
            <v>ST25150050</v>
          </cell>
          <cell r="C302">
            <v>297</v>
          </cell>
          <cell r="D302" t="str">
            <v>Cabo de fibra ótico, monomodo, geleado.</v>
          </cell>
          <cell r="E302" t="str">
            <v>m</v>
          </cell>
          <cell r="F302">
            <v>3.99</v>
          </cell>
          <cell r="G302">
            <v>972</v>
          </cell>
        </row>
        <row r="303">
          <cell r="B303" t="str">
            <v>ST05050150</v>
          </cell>
          <cell r="C303">
            <v>298</v>
          </cell>
          <cell r="D303" t="str">
            <v>Laminado elastoplástico em faixas, colorido.</v>
          </cell>
          <cell r="E303" t="str">
            <v>m2</v>
          </cell>
          <cell r="F303">
            <v>67.95</v>
          </cell>
          <cell r="G303">
            <v>254</v>
          </cell>
        </row>
        <row r="304">
          <cell r="B304" t="str">
            <v>ST05050250</v>
          </cell>
          <cell r="C304">
            <v>299</v>
          </cell>
          <cell r="D304" t="str">
            <v>Laminado elastoplástico em faixas, cor branca.</v>
          </cell>
          <cell r="E304" t="str">
            <v>m2</v>
          </cell>
          <cell r="F304">
            <v>60.65</v>
          </cell>
          <cell r="G304">
            <v>254</v>
          </cell>
        </row>
        <row r="305">
          <cell r="B305" t="str">
            <v>ST10050050A</v>
          </cell>
          <cell r="C305">
            <v>300</v>
          </cell>
          <cell r="D305" t="str">
            <v>Cabo de cobre estanhado, seção de 7x2,5mm2.</v>
          </cell>
          <cell r="E305" t="str">
            <v>m</v>
          </cell>
          <cell r="F305">
            <v>4.8499999999999996</v>
          </cell>
          <cell r="G305">
            <v>1000</v>
          </cell>
        </row>
        <row r="306">
          <cell r="B306" t="str">
            <v>ST10050100A</v>
          </cell>
          <cell r="C306">
            <v>301</v>
          </cell>
          <cell r="D306" t="str">
            <v>Cabo de cobre estanhado, seção de 4x6mm2.</v>
          </cell>
          <cell r="E306" t="str">
            <v>m</v>
          </cell>
          <cell r="F306">
            <v>5.64</v>
          </cell>
          <cell r="G306">
            <v>400</v>
          </cell>
        </row>
        <row r="307">
          <cell r="B307" t="str">
            <v>ST10050150A</v>
          </cell>
          <cell r="C307">
            <v>302</v>
          </cell>
          <cell r="D307" t="str">
            <v>Cabo de cobre estanhado, seção de 4x10mm2.</v>
          </cell>
          <cell r="E307" t="str">
            <v>m</v>
          </cell>
          <cell r="F307">
            <v>8.77</v>
          </cell>
          <cell r="G307">
            <v>240</v>
          </cell>
        </row>
        <row r="308">
          <cell r="B308" t="str">
            <v>ST10050250A</v>
          </cell>
          <cell r="C308">
            <v>303</v>
          </cell>
          <cell r="D308" t="str">
            <v>Caixa com tampa de ferro leve 300L-400mm,CET-RIO.</v>
          </cell>
          <cell r="E308" t="str">
            <v>un</v>
          </cell>
          <cell r="F308">
            <v>72.06</v>
          </cell>
          <cell r="G308">
            <v>48</v>
          </cell>
        </row>
        <row r="309">
          <cell r="B309" t="str">
            <v>ST10200150A</v>
          </cell>
          <cell r="C309">
            <v>304</v>
          </cell>
          <cell r="D309" t="str">
            <v xml:space="preserve">Base de concreto armado para controlador de tráfego.  </v>
          </cell>
          <cell r="E309" t="str">
            <v>un</v>
          </cell>
          <cell r="F309">
            <v>49.39</v>
          </cell>
          <cell r="G309">
            <v>4</v>
          </cell>
        </row>
        <row r="310">
          <cell r="B310" t="str">
            <v>ST10200250A</v>
          </cell>
          <cell r="C310">
            <v>305</v>
          </cell>
          <cell r="D310" t="str">
            <v xml:space="preserve">Instalação, programação de controlador de tráfego.    </v>
          </cell>
          <cell r="E310" t="str">
            <v>un</v>
          </cell>
          <cell r="F310">
            <v>159.88</v>
          </cell>
          <cell r="G310">
            <v>4</v>
          </cell>
        </row>
        <row r="311">
          <cell r="B311" t="str">
            <v>ST10200300</v>
          </cell>
          <cell r="C311">
            <v>306</v>
          </cell>
          <cell r="D311" t="str">
            <v>Serviços de instalação de laços indutivos.</v>
          </cell>
          <cell r="E311" t="str">
            <v>un</v>
          </cell>
          <cell r="F311">
            <v>680</v>
          </cell>
          <cell r="G311">
            <v>7</v>
          </cell>
        </row>
        <row r="312">
          <cell r="B312" t="str">
            <v>ST15100200</v>
          </cell>
          <cell r="C312">
            <v>307</v>
          </cell>
          <cell r="D312" t="str">
            <v>Poste tipo G9, simples, de 2" de diâmetro.</v>
          </cell>
          <cell r="E312" t="str">
            <v>un</v>
          </cell>
          <cell r="F312">
            <v>163.80000000000001</v>
          </cell>
          <cell r="G312">
            <v>70</v>
          </cell>
        </row>
        <row r="313">
          <cell r="B313" t="str">
            <v>ST15100250</v>
          </cell>
          <cell r="C313">
            <v>308</v>
          </cell>
          <cell r="D313" t="str">
            <v>Poste tipo S5, simples, de 4" de diâmetro.</v>
          </cell>
          <cell r="E313" t="str">
            <v>un</v>
          </cell>
          <cell r="F313">
            <v>496.65</v>
          </cell>
          <cell r="G313">
            <v>19</v>
          </cell>
        </row>
        <row r="314">
          <cell r="B314" t="str">
            <v>ST15100350</v>
          </cell>
          <cell r="C314">
            <v>309</v>
          </cell>
          <cell r="D314" t="str">
            <v>Poste tipo G2 ou S2, coluna de 4 1/2" de diâmetro.</v>
          </cell>
          <cell r="E314" t="str">
            <v>un</v>
          </cell>
          <cell r="F314">
            <v>1234.8</v>
          </cell>
          <cell r="G314">
            <v>14</v>
          </cell>
        </row>
        <row r="315">
          <cell r="B315" t="str">
            <v>ST15100400</v>
          </cell>
          <cell r="C315">
            <v>310</v>
          </cell>
          <cell r="D315" t="str">
            <v>Poste tipo G1 ou S1, coluna de 4 1/2" de diâmetro.</v>
          </cell>
          <cell r="E315" t="str">
            <v>un</v>
          </cell>
          <cell r="F315">
            <v>1342.95</v>
          </cell>
          <cell r="G315">
            <v>15</v>
          </cell>
        </row>
        <row r="316">
          <cell r="B316" t="str">
            <v>ST25050300A</v>
          </cell>
          <cell r="C316">
            <v>311</v>
          </cell>
          <cell r="D316" t="str">
            <v>Instalação subterrânea de cabos de comunicação.</v>
          </cell>
          <cell r="E316" t="str">
            <v>m</v>
          </cell>
          <cell r="F316">
            <v>2.12</v>
          </cell>
          <cell r="G316">
            <v>5700</v>
          </cell>
        </row>
        <row r="317">
          <cell r="B317" t="str">
            <v>ST45150050</v>
          </cell>
          <cell r="C317">
            <v>312</v>
          </cell>
          <cell r="D317" t="str">
            <v>Caixa com tampa de ferro,leve 600L-600mmCET-RIO.</v>
          </cell>
          <cell r="E317" t="str">
            <v>un</v>
          </cell>
          <cell r="F317">
            <v>265.45</v>
          </cell>
          <cell r="G317">
            <v>55</v>
          </cell>
        </row>
        <row r="318">
          <cell r="B318" t="str">
            <v>ST45200050</v>
          </cell>
          <cell r="C318">
            <v>313</v>
          </cell>
          <cell r="D318" t="str">
            <v>Cabo de cobre estanhado, comando,XLPE 9x1,5mm2.</v>
          </cell>
          <cell r="E318" t="str">
            <v>m</v>
          </cell>
          <cell r="F318">
            <v>4.34</v>
          </cell>
          <cell r="G318">
            <v>1800</v>
          </cell>
        </row>
        <row r="319">
          <cell r="B319" t="str">
            <v>ST45200200</v>
          </cell>
          <cell r="C319">
            <v>314</v>
          </cell>
          <cell r="D319" t="str">
            <v xml:space="preserve">Instalação e teste de blocos semafóricos.  </v>
          </cell>
          <cell r="E319" t="str">
            <v>un</v>
          </cell>
          <cell r="F319">
            <v>54.85</v>
          </cell>
          <cell r="G319">
            <v>58</v>
          </cell>
        </row>
        <row r="321">
          <cell r="B321" t="str">
            <v>ITENS INSERIDOS</v>
          </cell>
        </row>
        <row r="322">
          <cell r="B322" t="str">
            <v>BP20150053</v>
          </cell>
          <cell r="C322">
            <v>315</v>
          </cell>
          <cell r="D322" t="str">
            <v>Sarjeta e meio-fio conjugados, moldado no local, 0,45m.</v>
          </cell>
          <cell r="E322" t="str">
            <v>m</v>
          </cell>
          <cell r="F322">
            <v>37.200000000000003</v>
          </cell>
          <cell r="G322">
            <v>3640.55</v>
          </cell>
        </row>
        <row r="323">
          <cell r="B323" t="str">
            <v>BP10200356</v>
          </cell>
          <cell r="C323">
            <v>316</v>
          </cell>
          <cell r="D323" t="str">
            <v xml:space="preserve">Revestimento intertravado, cor natural, 8cm. </v>
          </cell>
          <cell r="E323" t="str">
            <v>m2</v>
          </cell>
          <cell r="F323">
            <v>38.08</v>
          </cell>
          <cell r="G323">
            <v>13265.71</v>
          </cell>
        </row>
        <row r="324">
          <cell r="B324" t="str">
            <v>BP10200359</v>
          </cell>
          <cell r="C324">
            <v>317</v>
          </cell>
          <cell r="D324" t="str">
            <v>Revestimento intertravado com cimento cinza, colorido; 8cm.</v>
          </cell>
          <cell r="E324" t="str">
            <v>m2</v>
          </cell>
          <cell r="F324">
            <v>43.85</v>
          </cell>
          <cell r="G324">
            <v>1167.57</v>
          </cell>
        </row>
        <row r="326">
          <cell r="B326" t="str">
            <v>ITENS NOVOS</v>
          </cell>
        </row>
        <row r="327">
          <cell r="B327" t="str">
            <v>AD05200050</v>
          </cell>
          <cell r="C327">
            <v>318</v>
          </cell>
          <cell r="D327" t="str">
            <v xml:space="preserve">Sondagem a percurssao ate 3" </v>
          </cell>
          <cell r="E327" t="str">
            <v>m</v>
          </cell>
          <cell r="F327">
            <v>49</v>
          </cell>
          <cell r="G327">
            <v>270</v>
          </cell>
        </row>
        <row r="328">
          <cell r="B328" t="str">
            <v>AD15050050</v>
          </cell>
          <cell r="C328">
            <v>319</v>
          </cell>
          <cell r="D328" t="str">
            <v>Deslocamento, entre furos, sondagem a percurssao.</v>
          </cell>
          <cell r="E328" t="str">
            <v>un</v>
          </cell>
          <cell r="F328">
            <v>152.19</v>
          </cell>
          <cell r="G328">
            <v>13</v>
          </cell>
        </row>
        <row r="329">
          <cell r="B329" t="str">
            <v>AD20150050</v>
          </cell>
          <cell r="C329">
            <v>320</v>
          </cell>
          <cell r="D329" t="str">
            <v>Container para escritorio.</v>
          </cell>
          <cell r="E329" t="str">
            <v>un.mes</v>
          </cell>
          <cell r="F329">
            <v>494.18</v>
          </cell>
          <cell r="G329">
            <v>6</v>
          </cell>
        </row>
        <row r="330">
          <cell r="B330" t="str">
            <v>AD20150150</v>
          </cell>
          <cell r="C330">
            <v>321</v>
          </cell>
          <cell r="D330" t="str">
            <v>Container para WC.</v>
          </cell>
          <cell r="E330" t="str">
            <v>un.mes</v>
          </cell>
          <cell r="F330">
            <v>511.48</v>
          </cell>
          <cell r="G330">
            <v>3</v>
          </cell>
        </row>
        <row r="331">
          <cell r="B331" t="str">
            <v>AD40050128</v>
          </cell>
          <cell r="C331">
            <v>322</v>
          </cell>
          <cell r="D331" t="str">
            <v>Engenheiro coordenador geral de projetos.</v>
          </cell>
          <cell r="E331" t="str">
            <v>h</v>
          </cell>
          <cell r="F331">
            <v>43.69</v>
          </cell>
          <cell r="G331">
            <v>378</v>
          </cell>
        </row>
        <row r="332">
          <cell r="B332" t="str">
            <v>AD40050152</v>
          </cell>
          <cell r="C332">
            <v>323</v>
          </cell>
          <cell r="D332" t="str">
            <v>Mestre de obra A (inclusive encargos sociais).</v>
          </cell>
          <cell r="E332" t="str">
            <v>h</v>
          </cell>
          <cell r="F332">
            <v>15.91</v>
          </cell>
          <cell r="G332">
            <v>3009</v>
          </cell>
        </row>
        <row r="333">
          <cell r="B333" t="str">
            <v>AL05250450</v>
          </cell>
          <cell r="C333">
            <v>324</v>
          </cell>
          <cell r="D333" t="str">
            <v>Alvenaria de blocos de concreto (20x20x40)cm.</v>
          </cell>
          <cell r="E333" t="str">
            <v>m2</v>
          </cell>
          <cell r="F333">
            <v>32.409999999999997</v>
          </cell>
          <cell r="G333">
            <v>732.34</v>
          </cell>
        </row>
        <row r="334">
          <cell r="B334" t="str">
            <v>BP10250303</v>
          </cell>
          <cell r="C334">
            <v>325</v>
          </cell>
          <cell r="D334" t="str">
            <v>Pavimentacao com paralelepipedos, colchao de pó.</v>
          </cell>
          <cell r="E334" t="str">
            <v>m2</v>
          </cell>
          <cell r="F334">
            <v>34.6</v>
          </cell>
          <cell r="G334">
            <v>577.88</v>
          </cell>
        </row>
        <row r="335">
          <cell r="B335" t="str">
            <v>BP20100100</v>
          </cell>
          <cell r="C335">
            <v>326</v>
          </cell>
          <cell r="D335" t="str">
            <v>Meio-fio de concreto 13,5MPa mold no local, 0,15x0,30m.</v>
          </cell>
          <cell r="E335" t="str">
            <v>m</v>
          </cell>
          <cell r="F335">
            <v>23.38</v>
          </cell>
          <cell r="G335">
            <v>277.51</v>
          </cell>
        </row>
        <row r="336">
          <cell r="B336" t="str">
            <v>DR30200053</v>
          </cell>
          <cell r="C336">
            <v>327</v>
          </cell>
          <cell r="D336" t="str">
            <v>Caixa de inspecao para esgoto sanitario 0,75m de prof.</v>
          </cell>
          <cell r="E336" t="str">
            <v>un</v>
          </cell>
          <cell r="F336">
            <v>247.46</v>
          </cell>
          <cell r="G336">
            <v>79</v>
          </cell>
        </row>
        <row r="337">
          <cell r="B337" t="str">
            <v>DR35050050</v>
          </cell>
          <cell r="C337">
            <v>328</v>
          </cell>
          <cell r="D337" t="str">
            <v>Tampao de ferro fundido artic., de 30cm,RIOLUZ/CET-RIO.</v>
          </cell>
          <cell r="E337" t="str">
            <v xml:space="preserve">un  </v>
          </cell>
          <cell r="F337">
            <v>50.48</v>
          </cell>
          <cell r="G337">
            <v>199</v>
          </cell>
        </row>
        <row r="338">
          <cell r="B338" t="str">
            <v>DR35050053</v>
          </cell>
          <cell r="C338">
            <v>329</v>
          </cell>
          <cell r="D338" t="str">
            <v>Tampao de ferro fundido leve ø0,60m padrao RIOLUZ.</v>
          </cell>
          <cell r="E338" t="str">
            <v xml:space="preserve">un  </v>
          </cell>
          <cell r="F338">
            <v>206.59</v>
          </cell>
          <cell r="G338">
            <v>14</v>
          </cell>
        </row>
        <row r="339">
          <cell r="B339" t="str">
            <v>DR55050050</v>
          </cell>
          <cell r="C339">
            <v>330</v>
          </cell>
          <cell r="D339" t="str">
            <v>Camada horizontal de brita.</v>
          </cell>
          <cell r="E339" t="str">
            <v>m3</v>
          </cell>
          <cell r="F339">
            <v>41.32</v>
          </cell>
          <cell r="G339">
            <v>38.5</v>
          </cell>
        </row>
        <row r="340">
          <cell r="B340" t="str">
            <v>ET05600050</v>
          </cell>
          <cell r="C340">
            <v>331</v>
          </cell>
          <cell r="D340" t="str">
            <v>Concreto armado de 15MPa.</v>
          </cell>
          <cell r="E340" t="str">
            <v>m3</v>
          </cell>
          <cell r="F340">
            <v>700.29</v>
          </cell>
          <cell r="G340">
            <v>148.97999999999999</v>
          </cell>
        </row>
        <row r="341">
          <cell r="B341" t="str">
            <v>ET15200103</v>
          </cell>
          <cell r="C341">
            <v>332</v>
          </cell>
          <cell r="D341" t="str">
            <v>Formas de placas de Madeirit,17mm de espessura plast.</v>
          </cell>
          <cell r="E341" t="str">
            <v>m2</v>
          </cell>
          <cell r="F341">
            <v>47.48</v>
          </cell>
          <cell r="G341">
            <v>1739.95</v>
          </cell>
        </row>
        <row r="342">
          <cell r="B342" t="str">
            <v>ET20050050</v>
          </cell>
          <cell r="C342">
            <v>333</v>
          </cell>
          <cell r="D342" t="str">
            <v>Escoramento de pontilhoes,pontes,viadutos concreto armado.</v>
          </cell>
          <cell r="E342" t="str">
            <v>m3</v>
          </cell>
          <cell r="F342">
            <v>40.97</v>
          </cell>
          <cell r="G342">
            <v>2258.8000000000002</v>
          </cell>
        </row>
        <row r="343">
          <cell r="B343" t="str">
            <v>ET20300100</v>
          </cell>
          <cell r="C343">
            <v>334</v>
          </cell>
          <cell r="D343" t="str">
            <v xml:space="preserve">Escoramento de formas de 1,50m e ate 5m. </v>
          </cell>
          <cell r="E343" t="str">
            <v>m2</v>
          </cell>
          <cell r="F343">
            <v>17.66</v>
          </cell>
          <cell r="G343">
            <v>943.11</v>
          </cell>
        </row>
        <row r="344">
          <cell r="B344" t="str">
            <v>ET40050121</v>
          </cell>
          <cell r="C344">
            <v>335</v>
          </cell>
          <cell r="D344" t="str">
            <v>Tela de aco Telcon com malha de (10x10)cm.</v>
          </cell>
          <cell r="E344" t="str">
            <v>m2</v>
          </cell>
          <cell r="F344">
            <v>24.52</v>
          </cell>
          <cell r="G344">
            <v>1582.14</v>
          </cell>
        </row>
        <row r="345">
          <cell r="B345" t="str">
            <v>ET60050053</v>
          </cell>
          <cell r="C345">
            <v>336</v>
          </cell>
          <cell r="D345" t="str">
            <v>Concreto usinado 11MPa.</v>
          </cell>
          <cell r="E345" t="str">
            <v>m3</v>
          </cell>
          <cell r="F345">
            <v>166.68</v>
          </cell>
          <cell r="G345">
            <v>678.35</v>
          </cell>
        </row>
        <row r="346">
          <cell r="B346" t="str">
            <v>ET60050068</v>
          </cell>
          <cell r="C346">
            <v>337</v>
          </cell>
          <cell r="D346" t="str">
            <v>Concreto usinado 22,5MPa.</v>
          </cell>
          <cell r="E346" t="str">
            <v>m3</v>
          </cell>
          <cell r="F346">
            <v>209.87</v>
          </cell>
          <cell r="G346">
            <v>79.11</v>
          </cell>
        </row>
        <row r="347">
          <cell r="B347" t="str">
            <v>IP25100025</v>
          </cell>
          <cell r="C347">
            <v>338</v>
          </cell>
          <cell r="D347" t="str">
            <v>Caixa Hand-Hole, (0,30x0,30)m.</v>
          </cell>
          <cell r="E347" t="str">
            <v>un</v>
          </cell>
          <cell r="F347">
            <v>26.29</v>
          </cell>
          <cell r="G347">
            <v>227</v>
          </cell>
        </row>
        <row r="348">
          <cell r="B348" t="str">
            <v>IP25200050</v>
          </cell>
          <cell r="C348">
            <v>339</v>
          </cell>
          <cell r="D348" t="str">
            <v>Tampao de ferro tipo leve padrao RIOLUZ.</v>
          </cell>
          <cell r="E348" t="str">
            <v>un</v>
          </cell>
          <cell r="F348">
            <v>188.93</v>
          </cell>
          <cell r="G348">
            <v>100</v>
          </cell>
        </row>
        <row r="349">
          <cell r="B349" t="str">
            <v>IP55150100</v>
          </cell>
          <cell r="C349">
            <v>340</v>
          </cell>
          <cell r="D349" t="str">
            <v>Chumbador para fixacao de poste de aco.</v>
          </cell>
          <cell r="E349" t="str">
            <v>un</v>
          </cell>
          <cell r="F349">
            <v>27.89</v>
          </cell>
          <cell r="G349">
            <v>1304</v>
          </cell>
        </row>
        <row r="350">
          <cell r="B350" t="str">
            <v>IT10400050</v>
          </cell>
          <cell r="C350">
            <v>341</v>
          </cell>
          <cell r="D350" t="str">
            <v>Ligacao domiciliar de agua.</v>
          </cell>
          <cell r="E350" t="str">
            <v>un</v>
          </cell>
          <cell r="F350">
            <v>96.69</v>
          </cell>
          <cell r="G350">
            <v>67</v>
          </cell>
        </row>
        <row r="351">
          <cell r="B351" t="str">
            <v>IT15600100</v>
          </cell>
          <cell r="C351">
            <v>342</v>
          </cell>
          <cell r="D351" t="str">
            <v>Ligacao de esgoto sanitario, em manilha de 100mm.</v>
          </cell>
          <cell r="E351" t="str">
            <v>un</v>
          </cell>
          <cell r="F351">
            <v>344.53</v>
          </cell>
          <cell r="G351">
            <v>79</v>
          </cell>
        </row>
        <row r="352">
          <cell r="B352" t="str">
            <v>MT05050100</v>
          </cell>
          <cell r="C352">
            <v>343</v>
          </cell>
          <cell r="D352" t="str">
            <v>Escavacao manual de vala, 1,50m e 3m de profundidade.</v>
          </cell>
          <cell r="E352" t="str">
            <v>m3</v>
          </cell>
          <cell r="F352">
            <v>19.93</v>
          </cell>
          <cell r="G352">
            <v>1092</v>
          </cell>
        </row>
        <row r="353">
          <cell r="B353" t="str">
            <v>MT05100100</v>
          </cell>
          <cell r="C353">
            <v>344</v>
          </cell>
          <cell r="D353" t="str">
            <v>Escavacao manual de vala a frio.</v>
          </cell>
          <cell r="E353" t="str">
            <v>m3</v>
          </cell>
          <cell r="F353">
            <v>22.26</v>
          </cell>
          <cell r="G353">
            <v>3071.18</v>
          </cell>
        </row>
        <row r="354">
          <cell r="B354" t="str">
            <v>MT05150050</v>
          </cell>
          <cell r="C354">
            <v>345</v>
          </cell>
          <cell r="D354" t="str">
            <v>Escavacao manual de vala em lodo, ate 1,50m.</v>
          </cell>
          <cell r="E354" t="str">
            <v>m3</v>
          </cell>
          <cell r="F354">
            <v>24.36</v>
          </cell>
          <cell r="G354">
            <v>1395.9</v>
          </cell>
        </row>
        <row r="355">
          <cell r="B355" t="str">
            <v>PJ25250050</v>
          </cell>
          <cell r="C355">
            <v>346</v>
          </cell>
          <cell r="D355" t="str">
            <v>Balizador modelo Copacabana, cilindrico, liso, pre-fabricado.</v>
          </cell>
          <cell r="E355" t="str">
            <v>un</v>
          </cell>
          <cell r="F355">
            <v>98.43</v>
          </cell>
          <cell r="G355">
            <v>419</v>
          </cell>
        </row>
        <row r="356">
          <cell r="B356" t="str">
            <v>RV10050215</v>
          </cell>
          <cell r="C356">
            <v>347</v>
          </cell>
          <cell r="D356" t="str">
            <v>Revestimento externo, de 1 vez.</v>
          </cell>
          <cell r="E356" t="str">
            <v>m2</v>
          </cell>
          <cell r="F356">
            <v>17.29</v>
          </cell>
          <cell r="G356">
            <v>501.79</v>
          </cell>
        </row>
        <row r="357">
          <cell r="B357" t="str">
            <v>SC35050100</v>
          </cell>
          <cell r="C357">
            <v>348</v>
          </cell>
          <cell r="D357" t="str">
            <v>Levantamento ou rebaixamento de tampao, calçada.</v>
          </cell>
          <cell r="E357" t="str">
            <v>un</v>
          </cell>
          <cell r="F357">
            <v>75.849999999999994</v>
          </cell>
          <cell r="G357">
            <v>121</v>
          </cell>
        </row>
        <row r="358">
          <cell r="B358" t="str">
            <v>SE20100253</v>
          </cell>
          <cell r="C358">
            <v>349</v>
          </cell>
          <cell r="D358" t="str">
            <v>Levantamento topografico planialtimetrico e cadastral.</v>
          </cell>
          <cell r="E358" t="str">
            <v>ha</v>
          </cell>
          <cell r="F358">
            <v>2252.4299999999998</v>
          </cell>
          <cell r="G358">
            <v>5.18</v>
          </cell>
        </row>
        <row r="359">
          <cell r="B359" t="str">
            <v>SE25900300</v>
          </cell>
          <cell r="C359">
            <v>350</v>
          </cell>
          <cell r="D359" t="str">
            <v>Servicos de elaboracao de projeto estrutural final de eng.</v>
          </cell>
          <cell r="E359" t="str">
            <v>m2</v>
          </cell>
          <cell r="F359">
            <v>37.130000000000003</v>
          </cell>
          <cell r="G359">
            <v>1149</v>
          </cell>
        </row>
        <row r="360">
          <cell r="B360" t="str">
            <v>ST45150100</v>
          </cell>
          <cell r="C360">
            <v>351</v>
          </cell>
          <cell r="D360" t="str">
            <v>Caixa com tampa de ferro leve 600L-900mm,CET-RIO.</v>
          </cell>
          <cell r="E360" t="str">
            <v xml:space="preserve">un  </v>
          </cell>
          <cell r="F360">
            <v>295.7</v>
          </cell>
          <cell r="G360">
            <v>41</v>
          </cell>
        </row>
        <row r="361">
          <cell r="B361" t="str">
            <v>TC05100050</v>
          </cell>
          <cell r="C361">
            <v>352</v>
          </cell>
          <cell r="D361" t="str">
            <v>Transporte horizontal material em carrinho de mao.</v>
          </cell>
          <cell r="E361" t="str">
            <v>t.dam</v>
          </cell>
          <cell r="F361">
            <v>1.19</v>
          </cell>
          <cell r="G361">
            <v>103434.34</v>
          </cell>
        </row>
        <row r="362">
          <cell r="B362" t="str">
            <v>TC10050350</v>
          </cell>
          <cell r="C362">
            <v>353</v>
          </cell>
          <cell r="D362" t="str">
            <v>Carga e descarga mecanica, com Pa-Carregadeira.</v>
          </cell>
          <cell r="E362" t="str">
            <v xml:space="preserve">t </v>
          </cell>
          <cell r="F362">
            <v>0.51</v>
          </cell>
          <cell r="G362">
            <v>43094.67</v>
          </cell>
        </row>
        <row r="363">
          <cell r="B363" t="str">
            <v>UNI</v>
          </cell>
          <cell r="C363" t="str">
            <v>N1</v>
          </cell>
          <cell r="D363" t="str">
            <v>Tampa light 80x80cm</v>
          </cell>
          <cell r="E363" t="str">
            <v>un</v>
          </cell>
          <cell r="F363">
            <v>259.04000000000002</v>
          </cell>
        </row>
        <row r="365">
          <cell r="B365" t="str">
            <v>ITENS FGV</v>
          </cell>
        </row>
        <row r="366">
          <cell r="B366" t="str">
            <v>BP10050653</v>
          </cell>
          <cell r="C366" t="str">
            <v>F1</v>
          </cell>
          <cell r="D366" t="str">
            <v>Revestimento de CBUQ, com 5cm de espessura.</v>
          </cell>
          <cell r="E366" t="str">
            <v>m2</v>
          </cell>
          <cell r="F366">
            <v>12.77</v>
          </cell>
        </row>
        <row r="367">
          <cell r="B367" t="str">
            <v>BP20200053</v>
          </cell>
          <cell r="C367" t="str">
            <v>F2</v>
          </cell>
          <cell r="D367" t="str">
            <v>Meio-fio de concreto pre-moldado altura de 0,45m.</v>
          </cell>
          <cell r="E367" t="str">
            <v>m</v>
          </cell>
          <cell r="F367">
            <v>21.71</v>
          </cell>
        </row>
        <row r="368">
          <cell r="B368" t="str">
            <v>CE05050050</v>
          </cell>
          <cell r="C368" t="str">
            <v>F3</v>
          </cell>
          <cell r="D368" t="str">
            <v>Prestacao de servicos de engenharia.</v>
          </cell>
          <cell r="E368" t="str">
            <v>hh</v>
          </cell>
          <cell r="F368">
            <v>39.4</v>
          </cell>
        </row>
        <row r="369">
          <cell r="B369" t="str">
            <v>DR30200050</v>
          </cell>
          <cell r="C369" t="str">
            <v>F4</v>
          </cell>
          <cell r="D369" t="str">
            <v>Caixa de inspecao de esgoto, 0,70m de profundidade.</v>
          </cell>
          <cell r="E369" t="str">
            <v>un</v>
          </cell>
          <cell r="F369">
            <v>245.86</v>
          </cell>
        </row>
        <row r="370">
          <cell r="B370" t="str">
            <v>EQ45050150</v>
          </cell>
          <cell r="C370" t="str">
            <v>F5</v>
          </cell>
          <cell r="D370" t="str">
            <v>Compressor de ar. Aluguel produtivo.</v>
          </cell>
          <cell r="E370" t="str">
            <v>h</v>
          </cell>
          <cell r="F370">
            <v>26.28</v>
          </cell>
        </row>
        <row r="371">
          <cell r="B371" t="str">
            <v>ET60050100</v>
          </cell>
          <cell r="C371" t="str">
            <v>F6</v>
          </cell>
          <cell r="D371" t="str">
            <v>Concreto usinado 40Mpa.</v>
          </cell>
          <cell r="E371" t="str">
            <v>m3</v>
          </cell>
          <cell r="F371">
            <v>274.33999999999997</v>
          </cell>
        </row>
        <row r="372">
          <cell r="B372" t="str">
            <v>IP05100400</v>
          </cell>
          <cell r="C372" t="str">
            <v>F7</v>
          </cell>
          <cell r="D372" t="str">
            <v>Poste Multi-Uso de aco, reto, cilindrico de 5,60m.</v>
          </cell>
          <cell r="E372" t="str">
            <v>par</v>
          </cell>
          <cell r="F372">
            <v>1366</v>
          </cell>
        </row>
        <row r="373">
          <cell r="B373" t="str">
            <v>IP05100850</v>
          </cell>
          <cell r="C373" t="str">
            <v>F8</v>
          </cell>
          <cell r="D373" t="str">
            <v>Poste Multi-Uso de aco, reto, cilindrico de 9,5m.</v>
          </cell>
          <cell r="E373" t="str">
            <v>un</v>
          </cell>
          <cell r="F373">
            <v>2656.14</v>
          </cell>
        </row>
        <row r="374">
          <cell r="B374" t="str">
            <v>IP05250150</v>
          </cell>
          <cell r="C374" t="str">
            <v>F9</v>
          </cell>
          <cell r="D374" t="str">
            <v>Poste de aco, reto, de 4,50m ate 6m. Assentamento.</v>
          </cell>
          <cell r="E374" t="str">
            <v>un</v>
          </cell>
          <cell r="F374">
            <v>53.59</v>
          </cell>
        </row>
        <row r="375">
          <cell r="B375" t="str">
            <v>IP05250200</v>
          </cell>
          <cell r="C375" t="str">
            <v>F10</v>
          </cell>
          <cell r="D375" t="str">
            <v>Poste de aco, reto, de 7m ate 12m. Assentamento.</v>
          </cell>
          <cell r="E375" t="str">
            <v>un</v>
          </cell>
          <cell r="F375">
            <v>108.83</v>
          </cell>
        </row>
        <row r="376">
          <cell r="B376" t="str">
            <v>IP05500050</v>
          </cell>
          <cell r="C376" t="str">
            <v>F11</v>
          </cell>
          <cell r="D376" t="str">
            <v>Braco para luminaria de 0,39m.</v>
          </cell>
          <cell r="E376" t="str">
            <v>par</v>
          </cell>
          <cell r="F376">
            <v>63</v>
          </cell>
        </row>
        <row r="377">
          <cell r="B377" t="str">
            <v>IP05500250</v>
          </cell>
          <cell r="C377" t="str">
            <v>F12</v>
          </cell>
          <cell r="D377" t="str">
            <v>Braco para luminaria de 1,35m.</v>
          </cell>
          <cell r="E377" t="str">
            <v>par</v>
          </cell>
          <cell r="F377">
            <v>115</v>
          </cell>
        </row>
        <row r="378">
          <cell r="B378" t="str">
            <v>IP05550050</v>
          </cell>
          <cell r="C378" t="str">
            <v>F13</v>
          </cell>
          <cell r="D378" t="str">
            <v>Braco, padrao RIOLUZ.  Colocacao.</v>
          </cell>
          <cell r="E378" t="str">
            <v>un</v>
          </cell>
          <cell r="F378">
            <v>9.76</v>
          </cell>
        </row>
        <row r="379">
          <cell r="B379" t="str">
            <v>IP05600050</v>
          </cell>
          <cell r="C379" t="str">
            <v>F14</v>
          </cell>
          <cell r="D379" t="str">
            <v>Pintura de braco com 2 demaos de tinta Aluminac.</v>
          </cell>
          <cell r="E379" t="str">
            <v>un</v>
          </cell>
          <cell r="F379">
            <v>12.29</v>
          </cell>
        </row>
        <row r="380">
          <cell r="B380" t="str">
            <v>IP05600103</v>
          </cell>
          <cell r="C380" t="str">
            <v>F15</v>
          </cell>
          <cell r="D380" t="str">
            <v>Pintura de poste de aco, reto, de 4,5m ate 6m.</v>
          </cell>
          <cell r="E380" t="str">
            <v>un</v>
          </cell>
          <cell r="F380">
            <v>14.73</v>
          </cell>
        </row>
        <row r="381">
          <cell r="B381" t="str">
            <v>IP05600109</v>
          </cell>
          <cell r="C381" t="str">
            <v>F16</v>
          </cell>
          <cell r="D381" t="str">
            <v>Pintura de poste de aco reto, de 10m ate 15m.</v>
          </cell>
          <cell r="E381" t="str">
            <v>un</v>
          </cell>
          <cell r="F381">
            <v>54.04</v>
          </cell>
        </row>
        <row r="382">
          <cell r="B382" t="str">
            <v>IP45050250</v>
          </cell>
          <cell r="C382" t="str">
            <v>F17</v>
          </cell>
          <cell r="D382" t="str">
            <v>Rele fotoeletrico, tipo NA, tensao de 127V, 1200VA.</v>
          </cell>
          <cell r="E382" t="str">
            <v>un</v>
          </cell>
          <cell r="F382">
            <v>11.85</v>
          </cell>
        </row>
        <row r="383">
          <cell r="B383" t="str">
            <v>IP50050059</v>
          </cell>
          <cell r="C383" t="str">
            <v>F18</v>
          </cell>
          <cell r="D383" t="str">
            <v>Luminaria LRJ-25 para lampada de 70W ovoide.</v>
          </cell>
          <cell r="E383" t="str">
            <v>un</v>
          </cell>
          <cell r="F383">
            <v>305.18</v>
          </cell>
        </row>
        <row r="384">
          <cell r="B384" t="str">
            <v>IP50050250</v>
          </cell>
          <cell r="C384" t="str">
            <v>F19</v>
          </cell>
          <cell r="D384" t="str">
            <v>Luminaria LRJ-24 para lampada de 250W tubular.</v>
          </cell>
          <cell r="E384" t="str">
            <v>un</v>
          </cell>
          <cell r="F384">
            <v>361.15</v>
          </cell>
        </row>
        <row r="385">
          <cell r="B385" t="str">
            <v>IP50200106</v>
          </cell>
          <cell r="C385" t="str">
            <v>F20</v>
          </cell>
          <cell r="D385" t="str">
            <v>Nucleo simples para luminarias LRJ-09/16/25.</v>
          </cell>
          <cell r="E385" t="str">
            <v>un</v>
          </cell>
          <cell r="F385">
            <v>40</v>
          </cell>
        </row>
        <row r="386">
          <cell r="B386" t="str">
            <v>IP50200150</v>
          </cell>
          <cell r="C386" t="str">
            <v>F21</v>
          </cell>
          <cell r="D386" t="str">
            <v>Nucleo duplo para luminarias LRJ-01/17/23/24/30/31.</v>
          </cell>
          <cell r="E386" t="str">
            <v>un</v>
          </cell>
          <cell r="F386">
            <v>67</v>
          </cell>
        </row>
        <row r="387">
          <cell r="B387" t="str">
            <v>IP50250421</v>
          </cell>
          <cell r="C387" t="str">
            <v>F22</v>
          </cell>
          <cell r="D387" t="str">
            <v>Lampada de multivapor metalica (MVM) de 250W.</v>
          </cell>
          <cell r="E387" t="str">
            <v>un</v>
          </cell>
          <cell r="F387">
            <v>83.9</v>
          </cell>
        </row>
        <row r="388">
          <cell r="B388" t="str">
            <v>IP50400103</v>
          </cell>
          <cell r="C388" t="str">
            <v>F23</v>
          </cell>
          <cell r="D388" t="str">
            <v>Luminaria fechada com lampada de descarga.</v>
          </cell>
          <cell r="E388" t="str">
            <v>un</v>
          </cell>
          <cell r="F388">
            <v>9.76</v>
          </cell>
        </row>
        <row r="389">
          <cell r="B389" t="str">
            <v>IT25100121</v>
          </cell>
          <cell r="C389" t="str">
            <v>F24</v>
          </cell>
          <cell r="D389" t="str">
            <v>Kanalex diametro de 125mm (5" ).</v>
          </cell>
          <cell r="E389" t="str">
            <v>m</v>
          </cell>
          <cell r="F389">
            <v>10.89</v>
          </cell>
        </row>
        <row r="390">
          <cell r="B390" t="str">
            <v>RV1595005</v>
          </cell>
          <cell r="C390" t="str">
            <v>F25</v>
          </cell>
          <cell r="D390" t="str">
            <v>Piso de alerta em placas marmorizadas, cor vermelha.</v>
          </cell>
          <cell r="E390" t="str">
            <v>m2</v>
          </cell>
          <cell r="F390">
            <v>55.17</v>
          </cell>
        </row>
        <row r="391">
          <cell r="B391" t="str">
            <v>SC05100350</v>
          </cell>
          <cell r="C391" t="str">
            <v>F26</v>
          </cell>
          <cell r="D391" t="str">
            <v>Demolicao com equipamento concreto asfaltico 5cm.</v>
          </cell>
          <cell r="E391" t="str">
            <v>m2</v>
          </cell>
          <cell r="F391">
            <v>5.0999999999999996</v>
          </cell>
        </row>
        <row r="392">
          <cell r="B392" t="str">
            <v>SC05100400</v>
          </cell>
          <cell r="C392" t="str">
            <v>F27</v>
          </cell>
          <cell r="D392" t="str">
            <v>Demolicao com equipamento concreto asfaltico 10cm.</v>
          </cell>
          <cell r="E392" t="str">
            <v>m2</v>
          </cell>
          <cell r="F392">
            <v>7.64</v>
          </cell>
        </row>
        <row r="393">
          <cell r="B393" t="str">
            <v>SC05100450</v>
          </cell>
          <cell r="C393" t="str">
            <v>F28</v>
          </cell>
          <cell r="D393" t="str">
            <v>Demolicao equipamento concreto asfaltico 5cm l=1,20m.</v>
          </cell>
          <cell r="E393" t="str">
            <v>m2</v>
          </cell>
          <cell r="F393">
            <v>5.99</v>
          </cell>
        </row>
        <row r="394">
          <cell r="B394" t="str">
            <v>SC10100100</v>
          </cell>
          <cell r="C394" t="str">
            <v>F29</v>
          </cell>
          <cell r="D394" t="str">
            <v>Operador de trafego, nivel junior.</v>
          </cell>
          <cell r="E394" t="str">
            <v>h</v>
          </cell>
          <cell r="F394">
            <v>10.1</v>
          </cell>
        </row>
        <row r="395">
          <cell r="B395" t="str">
            <v>ST05051050</v>
          </cell>
          <cell r="C395" t="str">
            <v>F30</v>
          </cell>
          <cell r="D395" t="str">
            <v>Sinalizacao horizontal aplicada por aspersao.</v>
          </cell>
          <cell r="E395" t="str">
            <v>m2</v>
          </cell>
          <cell r="F395">
            <v>20.149999999999999</v>
          </cell>
        </row>
        <row r="396">
          <cell r="B396" t="str">
            <v>ST10150350</v>
          </cell>
          <cell r="C396" t="str">
            <v>F31</v>
          </cell>
          <cell r="D396" t="str">
            <v>Conjunto semaforico principal.</v>
          </cell>
          <cell r="E396" t="str">
            <v>un</v>
          </cell>
          <cell r="F396">
            <v>4662</v>
          </cell>
        </row>
        <row r="397">
          <cell r="B397" t="str">
            <v>ST10150400</v>
          </cell>
          <cell r="C397" t="str">
            <v>F32</v>
          </cell>
          <cell r="D397" t="str">
            <v>Conjunto semaforico repetidor.</v>
          </cell>
          <cell r="E397" t="str">
            <v>un</v>
          </cell>
          <cell r="F397">
            <v>2243.85</v>
          </cell>
        </row>
        <row r="398">
          <cell r="B398" t="str">
            <v>ST20100050</v>
          </cell>
          <cell r="C398" t="str">
            <v>F33</v>
          </cell>
          <cell r="D398" t="str">
            <v>Aluguel mensal de radio transmissor-receptor.</v>
          </cell>
          <cell r="E398" t="str">
            <v>mes</v>
          </cell>
          <cell r="F398">
            <v>70</v>
          </cell>
        </row>
        <row r="399">
          <cell r="B399" t="str">
            <v>ST15050100</v>
          </cell>
          <cell r="C399" t="str">
            <v>F34</v>
          </cell>
          <cell r="D399" t="str">
            <v>Portico, coluna tubular, em aco galvanizado.</v>
          </cell>
          <cell r="E399" t="str">
            <v>un</v>
          </cell>
          <cell r="F399">
            <v>35622.78</v>
          </cell>
        </row>
        <row r="400">
          <cell r="B400" t="str">
            <v>TC10050050</v>
          </cell>
          <cell r="C400" t="str">
            <v>F35</v>
          </cell>
          <cell r="D400" t="str">
            <v>Carga e descarga manual de material.</v>
          </cell>
          <cell r="E400" t="str">
            <v>t</v>
          </cell>
          <cell r="F400">
            <v>20.36</v>
          </cell>
        </row>
        <row r="401">
          <cell r="B401" t="str">
            <v>DR10050053</v>
          </cell>
          <cell r="C401" t="str">
            <v>F36</v>
          </cell>
          <cell r="D401" t="str">
            <v>Tubo de ferro fundido, ductil, classe K-9,ø 100mm.</v>
          </cell>
          <cell r="E401" t="str">
            <v>m</v>
          </cell>
          <cell r="F401">
            <v>139.33000000000001</v>
          </cell>
        </row>
        <row r="402">
          <cell r="B402" t="str">
            <v>ST05051800</v>
          </cell>
          <cell r="C402" t="str">
            <v>F37</v>
          </cell>
          <cell r="D402" t="str">
            <v>Tachao bidirecional, conforme especificacao CET-RIO.  Fornecimento.</v>
          </cell>
          <cell r="E402" t="str">
            <v>un</v>
          </cell>
          <cell r="F402">
            <v>21.9</v>
          </cell>
        </row>
        <row r="403">
          <cell r="B403" t="str">
            <v>IP50050253</v>
          </cell>
          <cell r="C403" t="str">
            <v>F38</v>
          </cell>
          <cell r="D403" t="str">
            <v>Luminaria LRJ-33 para lampada vapor de sodio ou multivapor metalico de 250W, IP-66, vidro curvo, corpo em aluminio injetado, para encaixe em tubo com diametro de 60,3mm, com equipamento auxiliar integrado (EM-RIOLUZ no 30), refletor em chapa de aluminio 9</v>
          </cell>
          <cell r="E403" t="str">
            <v>un</v>
          </cell>
          <cell r="F403">
            <v>5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PA BUR MBUF REC "/>
      <sheetName val="TAPA BUR MBUQ REC"/>
      <sheetName val="RECOMP_ MAN MBUQ"/>
      <sheetName val="RECOMP_ REC MBUQ OK"/>
      <sheetName val="REMENDO MBUQ REC"/>
      <sheetName val="REMENDO MBUF MAN "/>
      <sheetName val="REMENDO MBUF REC"/>
      <sheetName val="CORR MBUQ MAN"/>
      <sheetName val="CORR MBUF MAN"/>
      <sheetName val="CORR MBUQ REC"/>
      <sheetName val="CORR MBUF REC"/>
      <sheetName val="TPU-MARÇO_2002"/>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LATÓRIO"/>
      <sheetName val="RESUMO-DVOP"/>
      <sheetName val="REAJU"/>
      <sheetName val="Mat Asf"/>
      <sheetName val="Crono Físico-Financeiro"/>
      <sheetName val="Plan1"/>
      <sheetName val="terraplenagem"/>
      <sheetName val="preench rebaixo em rocha"/>
      <sheetName val="DMT"/>
      <sheetName val="remoção de base antiga"/>
      <sheetName val="subbase (1)"/>
      <sheetName val="base (1)"/>
      <sheetName val="Imprimação (1)"/>
      <sheetName val="pintura de ligação (1)"/>
      <sheetName val="CBUQ (1)"/>
      <sheetName val="Binder (1)"/>
      <sheetName val="Transp-Massa (1)"/>
      <sheetName val="Transp-Brita (1)"/>
      <sheetName val="remoção de pavim (1)"/>
      <sheetName val="dreno transversal (1)"/>
      <sheetName val="meio fio com sarjeta conjug (1)"/>
      <sheetName val="base (2)"/>
      <sheetName val="transp mat jaz (2)"/>
      <sheetName val="remoçao de pavim (1)"/>
      <sheetName val="Pintura de ligação (2)"/>
      <sheetName val="CBUQ (2)"/>
      <sheetName val="Transp-Massa (2)"/>
      <sheetName val="Transp-Brita (2)"/>
      <sheetName val="RESUMO_DVOP"/>
      <sheetName val="Desmat"/>
      <sheetName val="Aux.da anterior"/>
      <sheetName val="Cubação"/>
      <sheetName val="Croqui"/>
      <sheetName val="CALCULOS AUXILIARES"/>
      <sheetName val="Pato"/>
      <sheetName val="ID"/>
      <sheetName val="MT"/>
      <sheetName val="Entrada de Dados"/>
      <sheetName val="Dados do Contrato"/>
      <sheetName val="Boletim"/>
      <sheetName val="Resumo"/>
      <sheetName val="MT-358 Sin.Hor."/>
      <sheetName val="MT-358 Sin.Vert."/>
      <sheetName val="MT-358 Disp. Aux."/>
      <sheetName val="MT 220 Disp Aux"/>
      <sheetName val="Controle financeiro"/>
      <sheetName val="Linear"/>
      <sheetName val="Cronograma"/>
      <sheetName val="Vert. item 1"/>
      <sheetName val="Horizontal"/>
      <sheetName val="Vertical"/>
      <sheetName val="Seg. e Canalizacao"/>
      <sheetName val="RELATÓRIO FOTOGRAFICO"/>
      <sheetName val="Pluviometria"/>
      <sheetName val="RESUMO DE DIÁRIO DE OBRAS"/>
      <sheetName val="Reajuste"/>
      <sheetName val="Cont.fin. Reajustamento"/>
      <sheetName val="Cálculo"/>
      <sheetName val="relatório-1ª med."/>
    </sheetNames>
    <sheetDataSet>
      <sheetData sheetId="0" refreshError="1"/>
      <sheetData sheetId="1" refreshError="1">
        <row r="2">
          <cell r="B2" t="str">
            <v>OBRA: Complementação da Restauração de Rodovias Pavimentadas e Melhoramentos</v>
          </cell>
        </row>
        <row r="3">
          <cell r="B3" t="str">
            <v>RODOVIA/PROGRAMA: MT-358</v>
          </cell>
        </row>
        <row r="4">
          <cell r="B4" t="str">
            <v>TRECHO: Tangará da Serra - Assari</v>
          </cell>
        </row>
        <row r="5">
          <cell r="B5" t="str">
            <v>SUB-TRECHO: Tangará da Serra - Entrº MT-343</v>
          </cell>
        </row>
        <row r="6">
          <cell r="B6" t="str">
            <v>CONTRATO: 005/2001/00/00-P.Jur.</v>
          </cell>
        </row>
        <row r="7">
          <cell r="B7" t="str">
            <v>REFERÊNCIA (nº ordem med./aval): 6ª Medição Provisória</v>
          </cell>
        </row>
        <row r="8">
          <cell r="B8" t="str">
            <v>PERÍODO SIMPLES: 01/08/01 à 31/08/01</v>
          </cell>
        </row>
        <row r="9">
          <cell r="B9" t="str">
            <v>FIRMA: CONSTRUTORA TRIUNFO S/A</v>
          </cell>
        </row>
        <row r="10">
          <cell r="B10" t="str">
            <v>RELATÓRIO  DOS  SERVIÇOS  EXECUTADOS</v>
          </cell>
        </row>
        <row r="11">
          <cell r="B11" t="str">
            <v>CÓDIGO</v>
          </cell>
          <cell r="C11" t="str">
            <v>DISCRIMINAÇÃO</v>
          </cell>
          <cell r="D11" t="str">
            <v>UNID.</v>
          </cell>
        </row>
        <row r="12">
          <cell r="C12" t="str">
            <v>MELHORAMENTOS</v>
          </cell>
        </row>
        <row r="13">
          <cell r="B13">
            <v>40000</v>
          </cell>
          <cell r="C13" t="str">
            <v>TERRAPLENAGEM</v>
          </cell>
        </row>
        <row r="14">
          <cell r="B14">
            <v>40110</v>
          </cell>
          <cell r="C14" t="str">
            <v>Desmatamento, destocamento e limpeza em mata</v>
          </cell>
          <cell r="D14" t="str">
            <v>m²</v>
          </cell>
        </row>
        <row r="15">
          <cell r="B15">
            <v>40140</v>
          </cell>
          <cell r="C15" t="str">
            <v>Remoção e limpeza da camada vegetal</v>
          </cell>
          <cell r="D15" t="str">
            <v>m²</v>
          </cell>
        </row>
        <row r="16">
          <cell r="B16">
            <v>40201</v>
          </cell>
          <cell r="C16" t="str">
            <v>Escavação, carga e transp. de mat. de 1ª cat. DMT &lt; 50 m</v>
          </cell>
          <cell r="D16" t="str">
            <v>m³</v>
          </cell>
        </row>
        <row r="17">
          <cell r="B17">
            <v>40202</v>
          </cell>
          <cell r="C17" t="str">
            <v>Escavação, carga e transp. de mat. de 1ª cat. 50 &lt; DMT &lt; 200 m</v>
          </cell>
          <cell r="D17" t="str">
            <v>m³</v>
          </cell>
        </row>
        <row r="18">
          <cell r="B18">
            <v>40203</v>
          </cell>
          <cell r="C18" t="str">
            <v>Escavação, carga e transp. de mat. de 1ª cat. 200 &lt; DMT &lt; 400 m</v>
          </cell>
          <cell r="D18" t="str">
            <v>m³</v>
          </cell>
        </row>
        <row r="19">
          <cell r="B19">
            <v>40204</v>
          </cell>
          <cell r="C19" t="str">
            <v>Escavação, carga e transp. de mat. de 1ª cat. 400 &lt; DMT &lt; 600 m</v>
          </cell>
          <cell r="D19" t="str">
            <v>m³</v>
          </cell>
        </row>
        <row r="20">
          <cell r="B20">
            <v>40205</v>
          </cell>
          <cell r="C20" t="str">
            <v>Escavação, carga e transp. de mat. de 1ª cat. 600 &lt; DMT &lt; 800 m</v>
          </cell>
          <cell r="D20" t="str">
            <v>m³</v>
          </cell>
        </row>
        <row r="21">
          <cell r="B21">
            <v>40206</v>
          </cell>
          <cell r="C21" t="str">
            <v>Escavação, carga e transp. de mat. de 1ª cat. 800 &lt; DMT &lt; 1000 m</v>
          </cell>
          <cell r="D21" t="str">
            <v>m³</v>
          </cell>
        </row>
        <row r="22">
          <cell r="B22">
            <v>40207</v>
          </cell>
          <cell r="C22" t="str">
            <v>Escavação, carga e transp. de mat. de 1ª cat. 1000 &lt; DMT &lt; 1200 m</v>
          </cell>
          <cell r="D22" t="str">
            <v>m³</v>
          </cell>
        </row>
        <row r="23">
          <cell r="B23">
            <v>40209</v>
          </cell>
          <cell r="C23" t="str">
            <v>Escavação, carga e transp. de mat. de 1ª cat. 1400 &lt; DMT &lt; 1600 m</v>
          </cell>
          <cell r="D23" t="str">
            <v>m³</v>
          </cell>
        </row>
        <row r="24">
          <cell r="B24">
            <v>40211</v>
          </cell>
          <cell r="C24" t="str">
            <v>Escavação, carga e transp. de mat. de 1ª cat. 1800 &lt; DMT &lt; 2000 m</v>
          </cell>
          <cell r="D24" t="str">
            <v>m³</v>
          </cell>
        </row>
        <row r="25">
          <cell r="B25">
            <v>40212</v>
          </cell>
          <cell r="C25" t="str">
            <v>Escavação, carga e transp. de mat. de 1ª cat. 2000 &lt; DMT &lt; 3000 m</v>
          </cell>
          <cell r="D25" t="str">
            <v>m³</v>
          </cell>
        </row>
        <row r="26">
          <cell r="B26">
            <v>40301</v>
          </cell>
          <cell r="C26" t="str">
            <v>Escavação, carga e transp. de mat. de 2ª cat. DMT &lt; 50 m</v>
          </cell>
          <cell r="D26" t="str">
            <v>m³</v>
          </cell>
        </row>
        <row r="27">
          <cell r="B27">
            <v>40302</v>
          </cell>
          <cell r="C27" t="str">
            <v>Escavação, carga e transp. de mat. de 2ª cat. 50 &lt; DMT &lt; 200 m</v>
          </cell>
          <cell r="D27" t="str">
            <v>m³</v>
          </cell>
        </row>
        <row r="28">
          <cell r="B28">
            <v>40303</v>
          </cell>
          <cell r="C28" t="str">
            <v>Escavação, carga e transp. de mat. de 2ª cat. 200 &lt; DMT &lt; 400 m</v>
          </cell>
          <cell r="D28" t="str">
            <v>m³</v>
          </cell>
        </row>
        <row r="29">
          <cell r="B29">
            <v>40304</v>
          </cell>
          <cell r="C29" t="str">
            <v>Escavação, carga e transp. de mat. de 2ª cat. 400 &lt; DMT &lt; 600 m</v>
          </cell>
          <cell r="D29" t="str">
            <v>m³</v>
          </cell>
        </row>
        <row r="30">
          <cell r="B30">
            <v>40305</v>
          </cell>
          <cell r="C30" t="str">
            <v>Escavação, carga e transp. de mat. de 2ª cat. 600 &lt; DMT &lt; 800 m</v>
          </cell>
          <cell r="D30" t="str">
            <v>m³</v>
          </cell>
          <cell r="I30">
            <v>6159.39</v>
          </cell>
        </row>
        <row r="31">
          <cell r="B31">
            <v>40306</v>
          </cell>
          <cell r="C31" t="str">
            <v>Escavação, carga e transp. de mat. de 2ª cat. 800 &lt; DMT &lt; 1000 m</v>
          </cell>
          <cell r="D31" t="str">
            <v>m³</v>
          </cell>
          <cell r="I31">
            <v>1052.415</v>
          </cell>
        </row>
        <row r="32">
          <cell r="B32">
            <v>40401</v>
          </cell>
          <cell r="C32" t="str">
            <v>Escavação, carga e transp. de mat. de 3ª cat. DMT &lt; 50 m</v>
          </cell>
          <cell r="D32" t="str">
            <v>m³</v>
          </cell>
        </row>
        <row r="33">
          <cell r="B33">
            <v>40402</v>
          </cell>
          <cell r="C33" t="str">
            <v>Escavação, carga e transp. de mat. de 3ª cat. 50 &lt; DMT &lt; 200 m</v>
          </cell>
          <cell r="D33" t="str">
            <v>m³</v>
          </cell>
        </row>
        <row r="34">
          <cell r="B34">
            <v>40403</v>
          </cell>
          <cell r="C34" t="str">
            <v>Escavação, carga e transp. de mat. de 3ª cat. 200 &lt; DMT &lt; 400 m</v>
          </cell>
          <cell r="D34" t="str">
            <v>m³</v>
          </cell>
        </row>
        <row r="35">
          <cell r="B35">
            <v>40404</v>
          </cell>
          <cell r="C35" t="str">
            <v>Escavação, carga e transp. de mat. de 3ª cat. 400 &lt; DMT &lt; 600 m</v>
          </cell>
          <cell r="D35" t="str">
            <v>m³</v>
          </cell>
        </row>
        <row r="36">
          <cell r="B36">
            <v>40405</v>
          </cell>
          <cell r="C36" t="str">
            <v>Escavação, carga e transp. de mat. de 3ª cat. 600 &lt; DMT &lt; 800 m</v>
          </cell>
          <cell r="D36" t="str">
            <v>m³</v>
          </cell>
        </row>
        <row r="37">
          <cell r="B37">
            <v>40406</v>
          </cell>
          <cell r="C37" t="str">
            <v>Escavação, carga e transp. de mat. de 3ª cat. 800 &lt; DMT &lt; 1000 m</v>
          </cell>
          <cell r="D37" t="str">
            <v>m³</v>
          </cell>
        </row>
        <row r="38">
          <cell r="B38">
            <v>40407</v>
          </cell>
          <cell r="C38" t="str">
            <v>Escavação, carga e transp. de mat. de 3ª cat. 1000 &lt; DMT &lt; 1200 m</v>
          </cell>
          <cell r="D38" t="str">
            <v>m³</v>
          </cell>
        </row>
        <row r="39">
          <cell r="B39">
            <v>40510</v>
          </cell>
          <cell r="C39" t="str">
            <v>Compactação de aterros a 95% do Proctor Normal</v>
          </cell>
          <cell r="D39" t="str">
            <v>m³</v>
          </cell>
        </row>
        <row r="40">
          <cell r="B40">
            <v>40520</v>
          </cell>
          <cell r="C40" t="str">
            <v>Compactação de aterros a 100% do Proctor Normal</v>
          </cell>
          <cell r="D40" t="str">
            <v>m³</v>
          </cell>
        </row>
        <row r="41">
          <cell r="B41">
            <v>40710</v>
          </cell>
          <cell r="C41" t="str">
            <v>Preenchimento de rebaixo em rocha</v>
          </cell>
          <cell r="D41" t="str">
            <v>m³</v>
          </cell>
        </row>
        <row r="43">
          <cell r="B43">
            <v>50000</v>
          </cell>
          <cell r="C43" t="str">
            <v>PAVIMENTAÇÃO</v>
          </cell>
        </row>
        <row r="44">
          <cell r="B44">
            <v>50100</v>
          </cell>
          <cell r="C44" t="str">
            <v>Regularização do sub-leito</v>
          </cell>
          <cell r="D44" t="str">
            <v>m²</v>
          </cell>
        </row>
        <row r="45">
          <cell r="B45">
            <v>50210</v>
          </cell>
          <cell r="C45" t="str">
            <v>Sub-base de solo estabilizado sem mistura</v>
          </cell>
          <cell r="D45" t="str">
            <v>m³</v>
          </cell>
        </row>
        <row r="46">
          <cell r="B46">
            <v>50230</v>
          </cell>
          <cell r="C46" t="str">
            <v>Base de solo estabilizado sem mistura</v>
          </cell>
          <cell r="D46" t="str">
            <v>m³</v>
          </cell>
        </row>
        <row r="47">
          <cell r="B47">
            <v>50610</v>
          </cell>
          <cell r="C47" t="str">
            <v>Imprimação asfáltica - execução</v>
          </cell>
          <cell r="D47" t="str">
            <v>m²</v>
          </cell>
        </row>
        <row r="48">
          <cell r="B48">
            <v>50620</v>
          </cell>
          <cell r="C48" t="str">
            <v>Pintura de ligação - execução</v>
          </cell>
          <cell r="D48" t="str">
            <v>m²</v>
          </cell>
        </row>
        <row r="49">
          <cell r="B49">
            <v>50740</v>
          </cell>
          <cell r="C49" t="str">
            <v>Concreto betuminoso usinado a quente</v>
          </cell>
          <cell r="D49" t="str">
            <v>m³</v>
          </cell>
        </row>
        <row r="50">
          <cell r="B50">
            <v>50745</v>
          </cell>
          <cell r="C50" t="str">
            <v>Concreto betuminoso usinado a quente para Binder</v>
          </cell>
          <cell r="D50" t="str">
            <v>m³</v>
          </cell>
        </row>
        <row r="51">
          <cell r="B51">
            <v>52010</v>
          </cell>
          <cell r="C51" t="str">
            <v>Transporte de material de jazida para sub-base e base</v>
          </cell>
          <cell r="D51" t="str">
            <v>m³xkm</v>
          </cell>
        </row>
        <row r="52">
          <cell r="B52">
            <v>52100</v>
          </cell>
          <cell r="C52" t="str">
            <v>Fornecimento e transporte de cimento asfáltico penetração CAP-20</v>
          </cell>
          <cell r="D52" t="str">
            <v>t</v>
          </cell>
        </row>
        <row r="53">
          <cell r="B53">
            <v>52200</v>
          </cell>
          <cell r="C53" t="str">
            <v>Fornecimento e transporte de asfalto CM-30</v>
          </cell>
          <cell r="D53" t="str">
            <v>t</v>
          </cell>
        </row>
        <row r="54">
          <cell r="B54">
            <v>52300</v>
          </cell>
          <cell r="C54" t="str">
            <v>Fornecimento e transporte de emulsão asfáltica RR-2C</v>
          </cell>
          <cell r="D54" t="str">
            <v>t</v>
          </cell>
        </row>
        <row r="55">
          <cell r="B55">
            <v>90219</v>
          </cell>
          <cell r="C55" t="str">
            <v>Remoção de pavimento</v>
          </cell>
          <cell r="D55" t="str">
            <v>m³</v>
          </cell>
        </row>
        <row r="56">
          <cell r="B56">
            <v>90543</v>
          </cell>
          <cell r="C56" t="str">
            <v>Transporte de C.B.U.Q. / Binder</v>
          </cell>
          <cell r="D56" t="str">
            <v>txkm</v>
          </cell>
        </row>
        <row r="58">
          <cell r="B58">
            <v>55000</v>
          </cell>
          <cell r="C58" t="str">
            <v>DRENAGEM</v>
          </cell>
        </row>
        <row r="59">
          <cell r="B59">
            <v>55110</v>
          </cell>
          <cell r="C59" t="str">
            <v>Dreno longitudinal para corte em rocha</v>
          </cell>
          <cell r="D59" t="str">
            <v>m</v>
          </cell>
        </row>
        <row r="60">
          <cell r="B60">
            <v>55130</v>
          </cell>
          <cell r="C60" t="str">
            <v>Dreno longitudinal para corte em solo tipo B (com Bidim)</v>
          </cell>
          <cell r="D60" t="str">
            <v>m</v>
          </cell>
        </row>
        <row r="61">
          <cell r="B61">
            <v>55150</v>
          </cell>
          <cell r="C61" t="str">
            <v>Dreno transversal de base</v>
          </cell>
          <cell r="D61" t="str">
            <v>m</v>
          </cell>
        </row>
        <row r="62">
          <cell r="B62">
            <v>55310</v>
          </cell>
          <cell r="C62" t="str">
            <v>Valeta de proteção sem revestimento</v>
          </cell>
          <cell r="D62" t="str">
            <v>m</v>
          </cell>
        </row>
        <row r="63">
          <cell r="B63">
            <v>55320</v>
          </cell>
          <cell r="C63" t="str">
            <v>Valeta de proteção com revestimento vegetal</v>
          </cell>
          <cell r="D63" t="str">
            <v>m</v>
          </cell>
        </row>
        <row r="64">
          <cell r="B64">
            <v>55330</v>
          </cell>
          <cell r="C64" t="str">
            <v>Valeta de proteção com revestimento em concreto para corte</v>
          </cell>
          <cell r="D64" t="str">
            <v>m</v>
          </cell>
        </row>
        <row r="65">
          <cell r="C65" t="str">
            <v>COMISSÃO DE FISCALIZAÇÃO</v>
          </cell>
        </row>
        <row r="72">
          <cell r="B72">
            <v>55340</v>
          </cell>
          <cell r="C72" t="str">
            <v>Valeta de proteção com revestimento em concreto para aterro</v>
          </cell>
          <cell r="D72" t="str">
            <v>m</v>
          </cell>
        </row>
        <row r="73">
          <cell r="B73">
            <v>55410</v>
          </cell>
          <cell r="C73" t="str">
            <v>Meio fio simples</v>
          </cell>
          <cell r="D73" t="str">
            <v>m</v>
          </cell>
        </row>
        <row r="74">
          <cell r="B74">
            <v>55500</v>
          </cell>
          <cell r="C74" t="str">
            <v>Meio fio com sarjeta conjugada</v>
          </cell>
          <cell r="D74" t="str">
            <v>m</v>
          </cell>
        </row>
        <row r="75">
          <cell r="B75">
            <v>55501</v>
          </cell>
          <cell r="C75" t="str">
            <v>Entrada d'água tipo I</v>
          </cell>
          <cell r="D75" t="str">
            <v>ud</v>
          </cell>
        </row>
        <row r="76">
          <cell r="B76">
            <v>55502</v>
          </cell>
          <cell r="C76" t="str">
            <v>Entrada d'água tipo II</v>
          </cell>
          <cell r="D76" t="str">
            <v>ud</v>
          </cell>
        </row>
        <row r="77">
          <cell r="B77">
            <v>55503</v>
          </cell>
          <cell r="C77" t="str">
            <v>Descida d'água tipo I</v>
          </cell>
          <cell r="D77" t="str">
            <v>m</v>
          </cell>
        </row>
        <row r="78">
          <cell r="B78">
            <v>55504</v>
          </cell>
          <cell r="C78" t="str">
            <v>Descida d'água tipo II</v>
          </cell>
          <cell r="D78" t="str">
            <v>m</v>
          </cell>
        </row>
        <row r="79">
          <cell r="B79">
            <v>55505</v>
          </cell>
          <cell r="C79" t="str">
            <v>Bacia de amortecimento tipo I e II</v>
          </cell>
          <cell r="D79" t="str">
            <v>ud</v>
          </cell>
        </row>
        <row r="80">
          <cell r="B80">
            <v>55510</v>
          </cell>
          <cell r="C80" t="str">
            <v>Sarjeta de corte tipo A</v>
          </cell>
          <cell r="D80" t="str">
            <v>m</v>
          </cell>
        </row>
        <row r="81">
          <cell r="B81">
            <v>55610</v>
          </cell>
          <cell r="C81" t="str">
            <v>Saída d'água de sarjeta tipo A</v>
          </cell>
          <cell r="D81" t="str">
            <v>ud</v>
          </cell>
        </row>
        <row r="82">
          <cell r="B82">
            <v>55720</v>
          </cell>
          <cell r="C82" t="str">
            <v>Caixa coletora tipo B</v>
          </cell>
          <cell r="D82" t="str">
            <v>ud</v>
          </cell>
        </row>
        <row r="84">
          <cell r="B84">
            <v>60000</v>
          </cell>
          <cell r="C84" t="str">
            <v>OBRAS DE ARTE CORRENTES</v>
          </cell>
        </row>
        <row r="85">
          <cell r="B85">
            <v>60103</v>
          </cell>
          <cell r="C85" t="str">
            <v>Corpo de BSTC ø = 0,80 m, tipo CA-1, inclusive berço</v>
          </cell>
          <cell r="D85" t="str">
            <v>m</v>
          </cell>
        </row>
        <row r="86">
          <cell r="B86">
            <v>60104</v>
          </cell>
          <cell r="C86" t="str">
            <v>Corpo de BSTC ø = 1,00 m, tipo CA-1, inclusive berço</v>
          </cell>
          <cell r="D86" t="str">
            <v>m</v>
          </cell>
        </row>
        <row r="87">
          <cell r="B87">
            <v>60105</v>
          </cell>
          <cell r="C87" t="str">
            <v>Corpo de BSTC ø = 1,20 m, tipo CA-1, inclusive berço</v>
          </cell>
          <cell r="D87" t="str">
            <v>m</v>
          </cell>
        </row>
        <row r="88">
          <cell r="B88">
            <v>60108</v>
          </cell>
          <cell r="C88" t="str">
            <v>Corpo de BDTC ø = 1,20 m, tipo CA-1, inclusive berço</v>
          </cell>
          <cell r="D88" t="str">
            <v>m</v>
          </cell>
        </row>
        <row r="89">
          <cell r="B89">
            <v>60111</v>
          </cell>
          <cell r="C89" t="str">
            <v>Corpo de BTTC ø = 1,00 m, tipo CA-1, inclusive berço</v>
          </cell>
          <cell r="D89" t="str">
            <v>m</v>
          </cell>
        </row>
        <row r="90">
          <cell r="B90">
            <v>60112</v>
          </cell>
          <cell r="C90" t="str">
            <v>Corpo de BTTC ø = 1,20 m, tipo CA-1, inclusive berço</v>
          </cell>
          <cell r="D90" t="str">
            <v>m</v>
          </cell>
        </row>
        <row r="91">
          <cell r="B91">
            <v>60203</v>
          </cell>
          <cell r="C91" t="str">
            <v>Boca de bueiro simples tubular de concreto ø = 0,80 m</v>
          </cell>
          <cell r="D91" t="str">
            <v>ud</v>
          </cell>
        </row>
        <row r="92">
          <cell r="B92">
            <v>60204</v>
          </cell>
          <cell r="C92" t="str">
            <v>Boca de bueiro simples tubular de concreto ø = 1,00 m</v>
          </cell>
          <cell r="D92" t="str">
            <v>ud</v>
          </cell>
        </row>
        <row r="93">
          <cell r="B93">
            <v>60205</v>
          </cell>
          <cell r="C93" t="str">
            <v>Boca de bueiro simples tubular de concreto ø = 1,20 m</v>
          </cell>
          <cell r="D93" t="str">
            <v>ud</v>
          </cell>
        </row>
        <row r="94">
          <cell r="B94">
            <v>60208</v>
          </cell>
          <cell r="C94" t="str">
            <v>Boca de bueiro duplo tubular de concreto ø = 1,20 m</v>
          </cell>
          <cell r="D94" t="str">
            <v>ud</v>
          </cell>
        </row>
        <row r="95">
          <cell r="B95">
            <v>60211</v>
          </cell>
          <cell r="C95" t="str">
            <v>Boca de bueiro triplo tubular de concreto ø = 1,00 m</v>
          </cell>
          <cell r="D95" t="str">
            <v>ud</v>
          </cell>
        </row>
        <row r="96">
          <cell r="B96">
            <v>60212</v>
          </cell>
          <cell r="C96" t="str">
            <v>Boca de bueiro triplo tubular de concreto ø = 1,20 m</v>
          </cell>
          <cell r="D96" t="str">
            <v>ud</v>
          </cell>
        </row>
        <row r="97">
          <cell r="B97">
            <v>61130</v>
          </cell>
          <cell r="C97" t="str">
            <v>Escavação manual de valas em material de 3ª categoria</v>
          </cell>
          <cell r="D97" t="str">
            <v>m³</v>
          </cell>
        </row>
        <row r="98">
          <cell r="B98">
            <v>61140</v>
          </cell>
          <cell r="C98" t="str">
            <v>Escavação mecânica de valas em material de 1ª categoria</v>
          </cell>
          <cell r="D98" t="str">
            <v>m³</v>
          </cell>
        </row>
        <row r="99">
          <cell r="B99">
            <v>61150</v>
          </cell>
          <cell r="C99" t="str">
            <v>Escavação mecânica de valas em material de 2ª categoria</v>
          </cell>
          <cell r="D99" t="str">
            <v>m³</v>
          </cell>
        </row>
        <row r="100">
          <cell r="B100">
            <v>61160</v>
          </cell>
          <cell r="C100" t="str">
            <v>Reaterro e compactação com placa vibratória</v>
          </cell>
          <cell r="D100" t="str">
            <v>m³</v>
          </cell>
        </row>
        <row r="101">
          <cell r="B101">
            <v>61200</v>
          </cell>
          <cell r="C101" t="str">
            <v>Demolição de estrutura de concreto</v>
          </cell>
          <cell r="D101" t="str">
            <v>m³</v>
          </cell>
        </row>
        <row r="102">
          <cell r="B102">
            <v>61410</v>
          </cell>
          <cell r="C102" t="str">
            <v>Remoção de bueiros tubulares</v>
          </cell>
          <cell r="D102" t="str">
            <v>m</v>
          </cell>
        </row>
        <row r="104">
          <cell r="B104">
            <v>80000</v>
          </cell>
          <cell r="C104" t="str">
            <v>OBRAS COMPLEMENTARES</v>
          </cell>
        </row>
        <row r="105">
          <cell r="B105">
            <v>80110</v>
          </cell>
          <cell r="C105" t="str">
            <v>Remoção e reconstrução de cercas</v>
          </cell>
          <cell r="D105" t="str">
            <v>m</v>
          </cell>
        </row>
        <row r="106">
          <cell r="B106">
            <v>80210</v>
          </cell>
          <cell r="C106" t="str">
            <v>Defensa com perfil e suporte metálico</v>
          </cell>
          <cell r="D106" t="str">
            <v>m</v>
          </cell>
        </row>
        <row r="107">
          <cell r="B107">
            <v>80302</v>
          </cell>
          <cell r="C107" t="str">
            <v>Placa de regulamentação circular ø = 1,00 m</v>
          </cell>
          <cell r="D107" t="str">
            <v>ud</v>
          </cell>
        </row>
        <row r="108">
          <cell r="B108">
            <v>80304</v>
          </cell>
          <cell r="C108" t="str">
            <v>Placa de regulamentação triangular L = 1,00 m</v>
          </cell>
          <cell r="D108" t="str">
            <v>ud</v>
          </cell>
        </row>
        <row r="109">
          <cell r="B109">
            <v>80305</v>
          </cell>
          <cell r="C109" t="str">
            <v>Placa de regulamentação de parada obrigatória (octagonal)</v>
          </cell>
          <cell r="D109" t="str">
            <v>ud</v>
          </cell>
        </row>
        <row r="110">
          <cell r="B110">
            <v>80307</v>
          </cell>
          <cell r="C110" t="str">
            <v>Placa de advertência (1,00 x 1,00 m)</v>
          </cell>
          <cell r="D110" t="str">
            <v>ud</v>
          </cell>
        </row>
        <row r="111">
          <cell r="B111">
            <v>80310</v>
          </cell>
          <cell r="C111" t="str">
            <v>Placa de identificação de rodovia</v>
          </cell>
          <cell r="D111" t="str">
            <v>ud</v>
          </cell>
        </row>
        <row r="112">
          <cell r="B112">
            <v>80332</v>
          </cell>
          <cell r="C112" t="str">
            <v>Placa de indicação (2,00 x 1,00 m)</v>
          </cell>
          <cell r="D112" t="str">
            <v>ud</v>
          </cell>
        </row>
        <row r="113">
          <cell r="B113">
            <v>80415</v>
          </cell>
          <cell r="C113" t="str">
            <v>Pintura de faixas horizontais para 2 anos de duração</v>
          </cell>
          <cell r="D113" t="str">
            <v>m²</v>
          </cell>
        </row>
        <row r="114">
          <cell r="B114">
            <v>80425</v>
          </cell>
          <cell r="C114" t="str">
            <v>Pintura de setas e zebrados para 2 anos de duração</v>
          </cell>
          <cell r="D114" t="str">
            <v>m²</v>
          </cell>
        </row>
        <row r="115">
          <cell r="B115">
            <v>80430</v>
          </cell>
          <cell r="C115" t="str">
            <v>Tacha refletiva bidirecional</v>
          </cell>
          <cell r="D115" t="str">
            <v>ud</v>
          </cell>
        </row>
        <row r="116">
          <cell r="B116">
            <v>80435</v>
          </cell>
          <cell r="C116" t="str">
            <v>Tachão refletivo bidirecional</v>
          </cell>
          <cell r="D116" t="str">
            <v>ud</v>
          </cell>
        </row>
        <row r="117">
          <cell r="B117">
            <v>80512</v>
          </cell>
          <cell r="C117" t="str">
            <v>Plantio de gramas em placas</v>
          </cell>
          <cell r="D117" t="str">
            <v>m²</v>
          </cell>
        </row>
        <row r="118">
          <cell r="C118" t="str">
            <v>Barreira de concreto do tipo New Jersey</v>
          </cell>
          <cell r="D118" t="str">
            <v>m</v>
          </cell>
        </row>
        <row r="119">
          <cell r="C119" t="str">
            <v>Início/final de barreira tipo New Jersey</v>
          </cell>
          <cell r="D119" t="str">
            <v>ud</v>
          </cell>
        </row>
        <row r="121">
          <cell r="C121" t="str">
            <v>RESTAURAÇÃO</v>
          </cell>
        </row>
        <row r="122">
          <cell r="B122">
            <v>90000</v>
          </cell>
          <cell r="C122" t="str">
            <v>SERVIÇOS DE CONSERVAÇÃO</v>
          </cell>
        </row>
        <row r="123">
          <cell r="B123">
            <v>90110</v>
          </cell>
          <cell r="C123" t="str">
            <v>Tapa buraco com mistura betuminosa</v>
          </cell>
          <cell r="D123" t="str">
            <v>m³</v>
          </cell>
        </row>
        <row r="124">
          <cell r="B124">
            <v>90115</v>
          </cell>
          <cell r="C124" t="str">
            <v>Limpeza manual de vala de drenagem</v>
          </cell>
          <cell r="D124" t="str">
            <v>m</v>
          </cell>
        </row>
        <row r="125">
          <cell r="C125" t="str">
            <v>COMISSÃO DE FISCALIZAÇÃO</v>
          </cell>
        </row>
        <row r="132">
          <cell r="B132">
            <v>90118</v>
          </cell>
          <cell r="C132" t="str">
            <v>Desobstrução de bueiro</v>
          </cell>
          <cell r="D132" t="str">
            <v>m³</v>
          </cell>
        </row>
        <row r="134">
          <cell r="B134">
            <v>40000</v>
          </cell>
          <cell r="C134" t="str">
            <v>TERRAPLENAGEM</v>
          </cell>
        </row>
        <row r="135">
          <cell r="B135">
            <v>40110</v>
          </cell>
          <cell r="C135" t="str">
            <v>Desmatamento, destocamento e limpeza em mata</v>
          </cell>
          <cell r="D135" t="str">
            <v>m²</v>
          </cell>
        </row>
        <row r="136">
          <cell r="B136">
            <v>40202</v>
          </cell>
          <cell r="C136" t="str">
            <v>Escavação, carga e transp. de mat. de 1ª cat. 50 &lt; DMT &lt; 200 m</v>
          </cell>
          <cell r="D136" t="str">
            <v>m³</v>
          </cell>
        </row>
        <row r="137">
          <cell r="B137">
            <v>40203</v>
          </cell>
          <cell r="C137" t="str">
            <v>Escavação, carga e transp. de mat. de 1ª cat. 200 &lt; DMT &lt; 400 m</v>
          </cell>
          <cell r="D137" t="str">
            <v>m³</v>
          </cell>
        </row>
        <row r="138">
          <cell r="B138">
            <v>40205</v>
          </cell>
          <cell r="C138" t="str">
            <v>Escavação, carga e transp. de mat. de 1ª cat. 600 &lt; DMT &lt; 800 m</v>
          </cell>
          <cell r="D138" t="str">
            <v>m³</v>
          </cell>
        </row>
        <row r="139">
          <cell r="B139">
            <v>40206</v>
          </cell>
          <cell r="C139" t="str">
            <v>Escavação, carga e transp. de mat. de 1ª cat. 800 &lt; DMT &lt; 1000 m</v>
          </cell>
          <cell r="D139" t="str">
            <v>m³</v>
          </cell>
        </row>
        <row r="140">
          <cell r="B140">
            <v>40401</v>
          </cell>
          <cell r="C140" t="str">
            <v>Escavação, carga e transp. de mat. de 3ª cat. DMT &lt; 50 m</v>
          </cell>
          <cell r="D140" t="str">
            <v>m³</v>
          </cell>
        </row>
        <row r="141">
          <cell r="B141">
            <v>40402</v>
          </cell>
          <cell r="C141" t="str">
            <v>Escavação, carga e transp. de mat. de 3ª cat. 50 &lt; DMT &lt; 200 m</v>
          </cell>
          <cell r="D141" t="str">
            <v>m³</v>
          </cell>
        </row>
        <row r="142">
          <cell r="B142">
            <v>40403</v>
          </cell>
          <cell r="C142" t="str">
            <v>Escavação, carga e transp. de mat. de 3ª cat. 200 &lt; DMT &lt; 400 m</v>
          </cell>
          <cell r="D142" t="str">
            <v>m³</v>
          </cell>
        </row>
        <row r="143">
          <cell r="B143">
            <v>40404</v>
          </cell>
          <cell r="C143" t="str">
            <v>Escavação, carga e transp. de mat. de 3ª cat. 400 &lt; DMT &lt; 600 m</v>
          </cell>
          <cell r="D143" t="str">
            <v>m³</v>
          </cell>
        </row>
        <row r="144">
          <cell r="B144">
            <v>40510</v>
          </cell>
          <cell r="C144" t="str">
            <v>Compactação de aterros a 95% do Proctor Normal</v>
          </cell>
          <cell r="D144" t="str">
            <v>m³</v>
          </cell>
        </row>
        <row r="145">
          <cell r="B145">
            <v>40520</v>
          </cell>
          <cell r="C145" t="str">
            <v>Compactação de aterros a 100% do Proctor Normal</v>
          </cell>
          <cell r="D145" t="str">
            <v>m³</v>
          </cell>
        </row>
        <row r="147">
          <cell r="B147">
            <v>50000</v>
          </cell>
          <cell r="C147" t="str">
            <v>PAVIMENTAÇÃO</v>
          </cell>
        </row>
        <row r="148">
          <cell r="B148">
            <v>40910</v>
          </cell>
          <cell r="C148" t="str">
            <v>Transporte de brita</v>
          </cell>
          <cell r="D148" t="str">
            <v>txkm</v>
          </cell>
        </row>
        <row r="149">
          <cell r="B149">
            <v>50100</v>
          </cell>
          <cell r="C149" t="str">
            <v>Regularização do sub-leito</v>
          </cell>
          <cell r="D149" t="str">
            <v>m²</v>
          </cell>
        </row>
        <row r="150">
          <cell r="B150">
            <v>50210</v>
          </cell>
          <cell r="C150" t="str">
            <v>Sub-base de solo estabilizado sem mistura</v>
          </cell>
          <cell r="D150" t="str">
            <v>m³</v>
          </cell>
        </row>
        <row r="151">
          <cell r="B151">
            <v>50230</v>
          </cell>
          <cell r="C151" t="str">
            <v>Base de solo estabilizado sem mistura</v>
          </cell>
          <cell r="D151" t="str">
            <v>m³</v>
          </cell>
        </row>
        <row r="152">
          <cell r="B152">
            <v>50610</v>
          </cell>
          <cell r="C152" t="str">
            <v>Imprimação asfáltica - execução</v>
          </cell>
          <cell r="D152" t="str">
            <v>m²</v>
          </cell>
        </row>
        <row r="153">
          <cell r="B153">
            <v>50620</v>
          </cell>
          <cell r="C153" t="str">
            <v>Pintura de ligação - execução</v>
          </cell>
          <cell r="D153" t="str">
            <v>m²</v>
          </cell>
        </row>
        <row r="154">
          <cell r="B154">
            <v>50740</v>
          </cell>
          <cell r="C154" t="str">
            <v>Concreto betuminoso usinado a quente</v>
          </cell>
          <cell r="D154" t="str">
            <v>m³</v>
          </cell>
        </row>
        <row r="155">
          <cell r="B155">
            <v>50745</v>
          </cell>
          <cell r="C155" t="str">
            <v>Concreto betuminoso usinado a quente para Binder</v>
          </cell>
          <cell r="D155" t="str">
            <v>m³</v>
          </cell>
        </row>
        <row r="156">
          <cell r="B156">
            <v>52010</v>
          </cell>
          <cell r="C156" t="str">
            <v>Transporte de material de jazida para sub-base e base</v>
          </cell>
          <cell r="D156" t="str">
            <v>m³xkm</v>
          </cell>
        </row>
        <row r="157">
          <cell r="B157">
            <v>52100</v>
          </cell>
          <cell r="C157" t="str">
            <v>Fornecimento e transporte de cimento asfáltico penetração CAP-20</v>
          </cell>
          <cell r="D157" t="str">
            <v>t</v>
          </cell>
        </row>
        <row r="158">
          <cell r="B158">
            <v>52200</v>
          </cell>
          <cell r="C158" t="str">
            <v>Fornecimento e transporte de asfalto CM-30</v>
          </cell>
          <cell r="D158" t="str">
            <v>t</v>
          </cell>
        </row>
        <row r="159">
          <cell r="B159">
            <v>52300</v>
          </cell>
          <cell r="C159" t="str">
            <v>Fornecimento e transporte de emulsão asfáltica RR-2C</v>
          </cell>
          <cell r="D159" t="str">
            <v>t</v>
          </cell>
        </row>
        <row r="160">
          <cell r="B160">
            <v>90219</v>
          </cell>
          <cell r="C160" t="str">
            <v>Remoção de pavimento</v>
          </cell>
          <cell r="D160" t="str">
            <v>m³</v>
          </cell>
        </row>
        <row r="161">
          <cell r="B161">
            <v>90543</v>
          </cell>
          <cell r="C161" t="str">
            <v>Transporte de C.B.U.Q. / Binder</v>
          </cell>
          <cell r="D161" t="str">
            <v>txkm</v>
          </cell>
        </row>
        <row r="163">
          <cell r="B163">
            <v>55000</v>
          </cell>
          <cell r="C163" t="str">
            <v>DRENAGEM</v>
          </cell>
        </row>
        <row r="164">
          <cell r="B164">
            <v>55330</v>
          </cell>
          <cell r="C164" t="str">
            <v>Valeta de proteção com revestimento em concreto para corte</v>
          </cell>
          <cell r="D164" t="str">
            <v>m</v>
          </cell>
        </row>
        <row r="165">
          <cell r="B165">
            <v>55750</v>
          </cell>
          <cell r="C165" t="str">
            <v>Colchão drenante</v>
          </cell>
          <cell r="D165" t="str">
            <v>m³</v>
          </cell>
        </row>
        <row r="167">
          <cell r="B167">
            <v>80000</v>
          </cell>
          <cell r="C167" t="str">
            <v>OBRAS COMPLEMENTARES</v>
          </cell>
        </row>
        <row r="168">
          <cell r="B168">
            <v>80415</v>
          </cell>
          <cell r="C168" t="str">
            <v>Pintura de faixas horiz. p/ 2 anos de duração (contínua amarela)</v>
          </cell>
          <cell r="D168" t="str">
            <v>m²</v>
          </cell>
        </row>
        <row r="169">
          <cell r="B169">
            <v>80415</v>
          </cell>
          <cell r="C169" t="str">
            <v>Pintura de faixas horiz. p/ 2 anos de duração (tracejada amarela)</v>
          </cell>
          <cell r="D169" t="str">
            <v>m²</v>
          </cell>
        </row>
        <row r="170">
          <cell r="B170">
            <v>80415</v>
          </cell>
          <cell r="C170" t="str">
            <v>Pintura de faixas horiz. p/ 2 anos de duração (contínua branca)</v>
          </cell>
          <cell r="D170" t="str">
            <v>m²</v>
          </cell>
        </row>
        <row r="171">
          <cell r="B171">
            <v>80415</v>
          </cell>
          <cell r="C171" t="str">
            <v>Pintura de faixas horiz. p/ 2 anos de duração (tracejada branca)</v>
          </cell>
          <cell r="D171" t="str">
            <v>m²</v>
          </cell>
        </row>
        <row r="172">
          <cell r="B172">
            <v>80302</v>
          </cell>
          <cell r="C172" t="str">
            <v>Placa de regulamentação circular ø = 1,00 m</v>
          </cell>
          <cell r="D172" t="str">
            <v>ud</v>
          </cell>
        </row>
        <row r="173">
          <cell r="B173">
            <v>80305</v>
          </cell>
          <cell r="C173" t="str">
            <v>Placa de regulamentação de parada obrigatória (octagonal)</v>
          </cell>
          <cell r="D173" t="str">
            <v>ud</v>
          </cell>
        </row>
        <row r="174">
          <cell r="B174">
            <v>80307</v>
          </cell>
          <cell r="C174" t="str">
            <v>Placa de advertência (1,00 x 1,00 m)</v>
          </cell>
          <cell r="D174" t="str">
            <v>ud</v>
          </cell>
        </row>
        <row r="175">
          <cell r="B175">
            <v>80310</v>
          </cell>
          <cell r="C175" t="str">
            <v>Placa de identificação de rodovia</v>
          </cell>
          <cell r="D175" t="str">
            <v>ud</v>
          </cell>
        </row>
        <row r="176">
          <cell r="B176">
            <v>80320</v>
          </cell>
          <cell r="C176" t="str">
            <v>Marco quilométrico</v>
          </cell>
          <cell r="D176" t="str">
            <v>ud</v>
          </cell>
        </row>
        <row r="177">
          <cell r="B177">
            <v>80332</v>
          </cell>
          <cell r="C177" t="str">
            <v>Placa de indicação (2,00 x 1,00 m)</v>
          </cell>
          <cell r="D177" t="str">
            <v>ud</v>
          </cell>
        </row>
        <row r="178">
          <cell r="C178" t="str">
            <v>Tangará da Serra/MT, 3 de setembro de 2001.</v>
          </cell>
        </row>
        <row r="179">
          <cell r="C179" t="str">
            <v>COMISSÃO DE FISCALIZAÇÃO</v>
          </cell>
        </row>
      </sheetData>
      <sheetData sheetId="2" refreshError="1">
        <row r="36">
          <cell r="C36" t="str">
            <v>Escavação, carga e transp. de mat. de 3ª cat. 600 &lt; DMT &lt; 800 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2">
          <cell r="B12" t="str">
            <v>ENTRADA DE DADOS</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s>
    <sheetDataSet>
      <sheetData sheetId="0"/>
      <sheetData sheetId="1"/>
      <sheetData sheetId="2"/>
      <sheetData sheetId="3"/>
      <sheetData sheetId="4"/>
      <sheetData sheetId="5"/>
      <sheetData sheetId="6"/>
      <sheetData sheetId="7"/>
      <sheetData sheetId="8"/>
      <sheetData sheetId="9"/>
      <sheetData sheetId="10"/>
      <sheetData sheetId="11">
        <row r="118">
          <cell r="D118">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básico referencial"/>
      <sheetName val="Dimensiona equipam + pessoal"/>
      <sheetName val="Equipamentos"/>
    </sheetNames>
    <sheetDataSet>
      <sheetData sheetId="0" refreshError="1"/>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enho"/>
      <sheetName val="Ofício"/>
      <sheetName val="RESUMO-SINFRA"/>
      <sheetName val="cronfisico"/>
      <sheetName val="Crono Físico-Financeiro "/>
      <sheetName val="Folha 1"/>
      <sheetName val="Folha 2-1"/>
      <sheetName val="Folha 2-2"/>
      <sheetName val="Folha 2-3"/>
      <sheetName val="Planilha"/>
      <sheetName val="CronFIFI"/>
      <sheetName val="composições"/>
      <sheetName val="DADOS"/>
      <sheetName val="mat"/>
      <sheetName val="Página 16"/>
      <sheetName val="RELATÓRIO"/>
      <sheetName val="CP TERRAPLENAGEM"/>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contratual"/>
      <sheetName val="Insumo contratual - SECOPA"/>
    </sheetNames>
    <definedNames>
      <definedName name="REC" refersTo="#REF!"/>
    </definedNames>
    <sheetDataSet>
      <sheetData sheetId="0" refreshError="1"/>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ionabasica"/>
      <sheetName val="Engenharia"/>
      <sheetName val="Acionamento"/>
      <sheetName val="Motores"/>
      <sheetName val="Voith"/>
      <sheetName val="Fluidrive"/>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composições"/>
      <sheetName val="RESUMO-SINFRA"/>
      <sheetName val="qtt  betum"/>
      <sheetName val="DMT modelo"/>
      <sheetName val="Medição"/>
      <sheetName val="CORR MBUQ MAN"/>
      <sheetName val="RECOMP_ MAN MBUQ"/>
      <sheetName val="REMENDO MBUQ MAN"/>
      <sheetName val="TAPA BUR MBUQ MAN"/>
      <sheetName val="F_MEDIÇÃO_pato_"/>
      <sheetName val="CORR MBUF MAN"/>
      <sheetName val="CORR MBUQ REC"/>
      <sheetName val="CORR MBUF REC"/>
      <sheetName val="REMENDO MBUF MAN "/>
      <sheetName val="REMENDO MBUF REC"/>
      <sheetName val="TAPA BUR MBUF REC "/>
      <sheetName val="RECOMP_ REC MBUQ OK"/>
      <sheetName val="REMENDO MBUQ REC"/>
      <sheetName val="TAPA BUR MBUQ REC"/>
      <sheetName val="DADOS"/>
      <sheetName val="mat"/>
    </sheetNames>
    <sheetDataSet>
      <sheetData sheetId="0">
        <row r="54">
          <cell r="F54">
            <v>1309979.4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 PROJETO"/>
      <sheetName val="RESUMO - MEDIÇÃO"/>
      <sheetName val="DRENAGEM"/>
      <sheetName val="Ofício"/>
      <sheetName val="Cabeçalho"/>
      <sheetName val="Desmatamento "/>
      <sheetName val="DMT"/>
      <sheetName val="Corte"/>
      <sheetName val="Aterro"/>
      <sheetName val="Regula"/>
      <sheetName val="Forro de cascalho"/>
      <sheetName val="Sub-base"/>
      <sheetName val="Base"/>
      <sheetName val="Imprimação"/>
      <sheetName val="TSD"/>
      <sheetName val="TSS"/>
      <sheetName val="AGREGADOS"/>
      <sheetName val="EMPRÉSTIMO"/>
      <sheetName val="RECUPERAÇÃO-JAZIDA"/>
      <sheetName val="Nº DE ARBUS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PREÇO - PROJETO"/>
      <sheetName val="Ofício"/>
      <sheetName val="RESUMO - MEDIÇÃO"/>
      <sheetName val="CRON. MED."/>
      <sheetName val="Desmatamento "/>
      <sheetName val="TERRAPLENAGEM"/>
      <sheetName val="TERRAPLENAGEM (2)"/>
      <sheetName val="Valor da Medição"/>
      <sheetName val="Medição"/>
      <sheetName val="Medição Consolidada"/>
      <sheetName val="Mobilização"/>
      <sheetName val="Reg. Faixa Domínio"/>
      <sheetName val="DEB 01"/>
      <sheetName val="EDA 02"/>
      <sheetName val="DAR 02"/>
      <sheetName val="MFC-03"/>
      <sheetName val="ADM"/>
      <sheetName val="Mob. Desm."/>
      <sheetName val="Conserv. Disp de Sin."/>
      <sheetName val="Conserv. Faixa Dom."/>
      <sheetName val="Limpeza Ponte"/>
      <sheetName val="Reaterro"/>
      <sheetName val="Rec. Mec. Aterro"/>
      <sheetName val="Esc. Mec. Vala"/>
      <sheetName val="Limpeza de Vala"/>
      <sheetName val="Caiação"/>
      <sheetName val="Capina Manual"/>
      <sheetName val="Limpeza sarj. meio fio"/>
      <sheetName val="Limpeza descida"/>
      <sheetName val="Roçada Manual"/>
      <sheetName val="Roçada Mecanica"/>
      <sheetName val="Micro"/>
      <sheetName val="Aquisição Micro"/>
      <sheetName val="Transp. Micro"/>
      <sheetName val="Roçada"/>
      <sheetName val="Desobstrução Bueiro"/>
      <sheetName val="Limpeza de Bueiro"/>
      <sheetName val="Rem. Prof."/>
      <sheetName val="Solo base rem prof"/>
      <sheetName val="Imprimação"/>
      <sheetName val="Aq. CM-30"/>
      <sheetName val="Transp. CM-30"/>
      <sheetName val="Pintura de Ligação"/>
      <sheetName val="Aq. RR-1C"/>
      <sheetName val="Transp. RR-1C"/>
      <sheetName val="Tapa Buraco."/>
      <sheetName val="Tapa Buraco"/>
      <sheetName val="PMF"/>
      <sheetName val="Transp. Extr."/>
      <sheetName val="Aq. RM-1C"/>
      <sheetName val="Transp. RM-1C"/>
      <sheetName val="Enr. Pedra Arrumada (2)"/>
      <sheetName val="Enr. Pedra Arrumada"/>
      <sheetName val="Enr. Pedra Jogada"/>
      <sheetName val="Transp. local mat. remendos"/>
      <sheetName val="Transp. local basc. rod. n pav."/>
      <sheetName val="Transp. com carr rod pav "/>
      <sheetName val="Transp. local carr 4t rod pav"/>
      <sheetName val="Transp. local basc. rod. pav.  "/>
      <sheetName val="Esc. CarTrans 50 m"/>
      <sheetName val="Rec. Plataforma"/>
      <sheetName val="Transp. local água RP"/>
      <sheetName val="Desmatamento"/>
      <sheetName val="Rec. Plataforma (2)"/>
      <sheetName val="Transp. local água RP (2)"/>
      <sheetName val="Árvores"/>
      <sheetName val="BOCA BTCC"/>
      <sheetName val="BTCC "/>
      <sheetName val="PONTE"/>
      <sheetName val="Trans. com. carr. pav."/>
      <sheetName val="Trans. com. carr. n pav. "/>
      <sheetName val="Rec. Plataforma (3)"/>
      <sheetName val="Compactacao 100%"/>
      <sheetName val="Pintura Faixa"/>
      <sheetName val="Pintura Zebrado"/>
      <sheetName val="Pluviometria"/>
      <sheetName val="Cronograma 1"/>
      <sheetName val="Cronograma 2"/>
      <sheetName val="Cronograma 3"/>
      <sheetName val="índices reajustes"/>
    </sheetNames>
    <sheetDataSet>
      <sheetData sheetId="0"/>
      <sheetData sheetId="1"/>
      <sheetData sheetId="2"/>
      <sheetData sheetId="3"/>
      <sheetData sheetId="4"/>
      <sheetData sheetId="5"/>
      <sheetData sheetId="6"/>
      <sheetData sheetId="7"/>
      <sheetData sheetId="8" refreshError="1"/>
      <sheetData sheetId="9">
        <row r="7">
          <cell r="I7" t="str">
            <v>SEMEC - SERV. DE ENG. E CONST. LTDA.</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7">
          <cell r="C7" t="str">
            <v>533/2020</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ária"/>
      <sheetName val="Qtd_34"/>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PRIM."/>
      <sheetName val="PROD.REBRIT."/>
      <sheetName val="SAÍDA MASSA"/>
      <sheetName val="SAÍDA BRITADOS"/>
      <sheetName val="RESUMO INDUSTRIAL"/>
      <sheetName val="Posição Física "/>
      <sheetName val="Eficiência"/>
      <sheetName val="SAÍDA MASSA -BR 476"/>
      <sheetName val="SAÍDA BRITADOS -  BR-476"/>
      <sheetName val="PROD_PRIM_"/>
      <sheetName val="PROD_REBRIT_"/>
      <sheetName val="Custo do CM-30"/>
      <sheetName val="Planejamento"/>
      <sheetName val="Vínculos (Não Mexer)"/>
      <sheetName val="Vínculos"/>
      <sheetName val="SAÍDA_BRITADOS"/>
      <sheetName val="SAÍDA_MASSA"/>
      <sheetName val="PROD_PRIM_1"/>
      <sheetName val="RESUMO_INDUSTRIAL"/>
      <sheetName val="PROD_REBRIT_1"/>
      <sheetName val="Posição_Física_"/>
      <sheetName val="SAÍDA_MASSA_-BR_476"/>
      <sheetName val="SAÍDA_BRITADOS_-__BR-476"/>
      <sheetName val="Custo_do_CM-30"/>
      <sheetName val="Vínculos_(Não_Mexer)"/>
      <sheetName val="PROD_PRIM_2"/>
      <sheetName val="PROD_REBRIT_2"/>
      <sheetName val="SAÍDA_MASSA1"/>
      <sheetName val="SAÍDA_BRITADOS1"/>
      <sheetName val="RESUMO_INDUSTRIAL1"/>
      <sheetName val="Posição_Física_1"/>
      <sheetName val="SAÍDA_MASSA_-BR_4761"/>
      <sheetName val="SAÍDA_BRITADOS_-__BR-4761"/>
      <sheetName val="Custo_do_CM-301"/>
      <sheetName val="Vínculos_(Não_Mexer)1"/>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 val="INVENTÁRIO"/>
      <sheetName val="TABELA TV-CASTELLAR"/>
      <sheetName val="61M-CBMI"/>
      <sheetName val="SERVIÇOS MAT BET"/>
      <sheetName val="CUSTO INDIRETO"/>
      <sheetName val="PRODUCAO"/>
      <sheetName val="Orçamentária"/>
      <sheetName val="Conversão"/>
      <sheetName val="PRO-08"/>
      <sheetName val="Página 15"/>
      <sheetName val="PROP ELAB GANH"/>
      <sheetName val="PARETOS"/>
      <sheetName val="DESEMP AN"/>
      <sheetName val="SERVIÇOS"/>
      <sheetName val="eaigesen"/>
    </sheetNames>
    <sheetDataSet>
      <sheetData sheetId="0" refreshError="1">
        <row r="1">
          <cell r="A1" t="str">
            <v>CONSTRUTORA CATARINENSE DE RODOVIAS  LTDA</v>
          </cell>
        </row>
        <row r="8">
          <cell r="A8">
            <v>1</v>
          </cell>
          <cell r="B8">
            <v>774.19354838709683</v>
          </cell>
          <cell r="C8">
            <v>774.19354838709683</v>
          </cell>
          <cell r="D8">
            <v>59</v>
          </cell>
          <cell r="E8">
            <v>12.5</v>
          </cell>
          <cell r="F8">
            <v>0.5</v>
          </cell>
          <cell r="G8">
            <v>160</v>
          </cell>
          <cell r="H8">
            <v>160</v>
          </cell>
          <cell r="I8">
            <v>0</v>
          </cell>
          <cell r="J8">
            <v>0</v>
          </cell>
        </row>
        <row r="9">
          <cell r="A9">
            <v>2</v>
          </cell>
          <cell r="B9">
            <v>774.19354838709683</v>
          </cell>
          <cell r="C9">
            <v>1548.3870967741937</v>
          </cell>
          <cell r="D9">
            <v>65</v>
          </cell>
          <cell r="E9">
            <v>12</v>
          </cell>
          <cell r="F9">
            <v>1</v>
          </cell>
          <cell r="G9">
            <v>200</v>
          </cell>
          <cell r="H9">
            <v>360</v>
          </cell>
          <cell r="I9">
            <v>1300</v>
          </cell>
          <cell r="J9">
            <v>1300</v>
          </cell>
        </row>
        <row r="10">
          <cell r="A10">
            <v>3</v>
          </cell>
          <cell r="B10">
            <v>774.19354838709683</v>
          </cell>
          <cell r="C10">
            <v>2322.5806451612907</v>
          </cell>
          <cell r="D10">
            <v>50</v>
          </cell>
          <cell r="E10">
            <v>8.34</v>
          </cell>
          <cell r="F10">
            <v>2.66</v>
          </cell>
          <cell r="G10">
            <v>1020</v>
          </cell>
          <cell r="H10">
            <v>360</v>
          </cell>
          <cell r="I10">
            <v>1000</v>
          </cell>
          <cell r="J10">
            <v>2300</v>
          </cell>
        </row>
        <row r="11">
          <cell r="A11">
            <v>4</v>
          </cell>
          <cell r="B11">
            <v>774.19354838709683</v>
          </cell>
          <cell r="C11">
            <v>3096.7741935483873</v>
          </cell>
          <cell r="D11">
            <v>58</v>
          </cell>
          <cell r="E11">
            <v>11.5</v>
          </cell>
          <cell r="F11">
            <v>1.5</v>
          </cell>
          <cell r="G11">
            <v>160</v>
          </cell>
          <cell r="H11">
            <v>520</v>
          </cell>
          <cell r="I11">
            <v>1160</v>
          </cell>
          <cell r="J11">
            <v>3460</v>
          </cell>
        </row>
        <row r="12">
          <cell r="A12">
            <v>5</v>
          </cell>
          <cell r="B12">
            <v>774.19354838709683</v>
          </cell>
          <cell r="C12">
            <v>3870.9677419354839</v>
          </cell>
          <cell r="D12">
            <v>44</v>
          </cell>
          <cell r="E12">
            <v>10</v>
          </cell>
          <cell r="F12">
            <v>1</v>
          </cell>
          <cell r="G12">
            <v>880</v>
          </cell>
          <cell r="H12">
            <v>520</v>
          </cell>
          <cell r="I12">
            <v>880</v>
          </cell>
          <cell r="J12">
            <v>4340</v>
          </cell>
        </row>
        <row r="13">
          <cell r="A13">
            <v>6</v>
          </cell>
          <cell r="B13">
            <v>774.19354838709683</v>
          </cell>
          <cell r="C13">
            <v>4645.1612903225805</v>
          </cell>
          <cell r="D13">
            <v>49</v>
          </cell>
          <cell r="E13">
            <v>9.5</v>
          </cell>
          <cell r="F13">
            <v>1.5</v>
          </cell>
          <cell r="G13">
            <v>60</v>
          </cell>
          <cell r="H13">
            <v>580</v>
          </cell>
          <cell r="I13">
            <v>980</v>
          </cell>
          <cell r="J13">
            <v>5320</v>
          </cell>
        </row>
        <row r="14">
          <cell r="A14">
            <v>7</v>
          </cell>
          <cell r="B14">
            <v>774.19354838709683</v>
          </cell>
          <cell r="C14">
            <v>5419.3548387096771</v>
          </cell>
          <cell r="D14">
            <v>56</v>
          </cell>
          <cell r="E14">
            <v>12.5</v>
          </cell>
          <cell r="F14">
            <v>0.5</v>
          </cell>
          <cell r="G14">
            <v>760</v>
          </cell>
          <cell r="H14">
            <v>580</v>
          </cell>
          <cell r="I14">
            <v>1120</v>
          </cell>
          <cell r="J14">
            <v>6440</v>
          </cell>
        </row>
        <row r="15">
          <cell r="A15">
            <v>8</v>
          </cell>
          <cell r="B15">
            <v>774.19354838709683</v>
          </cell>
          <cell r="C15">
            <v>6193.5483870967737</v>
          </cell>
          <cell r="D15">
            <v>27</v>
          </cell>
          <cell r="E15">
            <v>6</v>
          </cell>
          <cell r="F15">
            <v>5</v>
          </cell>
          <cell r="G15">
            <v>940</v>
          </cell>
          <cell r="H15">
            <v>580</v>
          </cell>
          <cell r="I15">
            <v>540</v>
          </cell>
          <cell r="J15">
            <v>6980</v>
          </cell>
        </row>
        <row r="16">
          <cell r="A16">
            <v>9</v>
          </cell>
          <cell r="B16">
            <v>774.19354838709683</v>
          </cell>
          <cell r="C16">
            <v>6967.7419354838703</v>
          </cell>
          <cell r="D16">
            <v>59</v>
          </cell>
          <cell r="E16">
            <v>12.67</v>
          </cell>
          <cell r="F16">
            <v>0.33</v>
          </cell>
          <cell r="G16">
            <v>860</v>
          </cell>
          <cell r="H16">
            <v>580</v>
          </cell>
          <cell r="I16">
            <v>1180</v>
          </cell>
          <cell r="J16">
            <v>8160</v>
          </cell>
        </row>
        <row r="17">
          <cell r="A17">
            <v>10</v>
          </cell>
          <cell r="B17">
            <v>774.19354838709683</v>
          </cell>
          <cell r="C17">
            <v>7741.9354838709669</v>
          </cell>
          <cell r="D17">
            <v>60</v>
          </cell>
          <cell r="E17">
            <v>12.5</v>
          </cell>
          <cell r="F17">
            <v>0.5</v>
          </cell>
          <cell r="G17">
            <v>500</v>
          </cell>
          <cell r="H17">
            <v>580</v>
          </cell>
          <cell r="I17">
            <v>1200</v>
          </cell>
          <cell r="J17">
            <v>9360</v>
          </cell>
        </row>
        <row r="18">
          <cell r="A18">
            <v>11</v>
          </cell>
          <cell r="B18">
            <v>774.19354838709683</v>
          </cell>
          <cell r="C18">
            <v>8516.1290322580644</v>
          </cell>
          <cell r="D18">
            <v>63</v>
          </cell>
          <cell r="E18">
            <v>12.33</v>
          </cell>
          <cell r="F18">
            <v>0.67</v>
          </cell>
          <cell r="G18">
            <v>200</v>
          </cell>
          <cell r="H18">
            <v>780</v>
          </cell>
          <cell r="I18">
            <v>1260</v>
          </cell>
          <cell r="J18">
            <v>10620</v>
          </cell>
        </row>
        <row r="19">
          <cell r="A19">
            <v>12</v>
          </cell>
          <cell r="B19">
            <v>774.19354838709683</v>
          </cell>
          <cell r="C19">
            <v>9290.322580645161</v>
          </cell>
          <cell r="D19">
            <v>46</v>
          </cell>
          <cell r="E19">
            <v>10</v>
          </cell>
          <cell r="F19">
            <v>0.5</v>
          </cell>
          <cell r="G19">
            <v>200</v>
          </cell>
          <cell r="H19">
            <v>980</v>
          </cell>
          <cell r="I19">
            <v>920</v>
          </cell>
          <cell r="J19">
            <v>11540</v>
          </cell>
        </row>
        <row r="20">
          <cell r="A20">
            <v>13</v>
          </cell>
          <cell r="B20">
            <v>774.19354838709683</v>
          </cell>
          <cell r="C20">
            <v>10064.516129032258</v>
          </cell>
          <cell r="D20">
            <v>55</v>
          </cell>
          <cell r="E20">
            <v>11.5</v>
          </cell>
          <cell r="F20">
            <v>1.5</v>
          </cell>
          <cell r="G20">
            <v>160</v>
          </cell>
          <cell r="H20">
            <v>1140</v>
          </cell>
          <cell r="I20">
            <v>1100</v>
          </cell>
          <cell r="J20">
            <v>12640</v>
          </cell>
        </row>
        <row r="21">
          <cell r="A21">
            <v>14</v>
          </cell>
          <cell r="B21">
            <v>774.19354838709683</v>
          </cell>
          <cell r="C21">
            <v>10838.709677419354</v>
          </cell>
          <cell r="D21">
            <v>47</v>
          </cell>
          <cell r="E21">
            <v>10</v>
          </cell>
          <cell r="F21">
            <v>3</v>
          </cell>
          <cell r="G21">
            <v>160</v>
          </cell>
          <cell r="H21">
            <v>1300</v>
          </cell>
          <cell r="I21">
            <v>940</v>
          </cell>
          <cell r="J21">
            <v>13580</v>
          </cell>
        </row>
        <row r="22">
          <cell r="A22">
            <v>15</v>
          </cell>
          <cell r="B22">
            <v>774.19354838709683</v>
          </cell>
          <cell r="C22">
            <v>11612.903225806451</v>
          </cell>
          <cell r="D22">
            <v>47</v>
          </cell>
          <cell r="E22">
            <v>10.5</v>
          </cell>
          <cell r="F22">
            <v>0.5</v>
          </cell>
          <cell r="G22">
            <v>140</v>
          </cell>
          <cell r="H22">
            <v>1440</v>
          </cell>
          <cell r="I22">
            <v>940</v>
          </cell>
          <cell r="J22">
            <v>14520</v>
          </cell>
        </row>
        <row r="23">
          <cell r="A23">
            <v>16</v>
          </cell>
          <cell r="B23">
            <v>774.19354838709683</v>
          </cell>
          <cell r="C23">
            <v>12387.096774193547</v>
          </cell>
          <cell r="D23">
            <v>43</v>
          </cell>
          <cell r="E23">
            <v>8.17</v>
          </cell>
          <cell r="F23">
            <v>4.83</v>
          </cell>
          <cell r="G23">
            <v>800</v>
          </cell>
          <cell r="H23">
            <v>1440</v>
          </cell>
          <cell r="I23">
            <v>860</v>
          </cell>
          <cell r="J23">
            <v>15380</v>
          </cell>
        </row>
        <row r="24">
          <cell r="A24">
            <v>17</v>
          </cell>
          <cell r="B24">
            <v>774.19354838709683</v>
          </cell>
          <cell r="C24">
            <v>13161.290322580644</v>
          </cell>
          <cell r="D24">
            <v>58</v>
          </cell>
          <cell r="E24">
            <v>12.5</v>
          </cell>
          <cell r="F24">
            <v>0.5</v>
          </cell>
          <cell r="G24">
            <v>0</v>
          </cell>
          <cell r="H24">
            <v>1440</v>
          </cell>
          <cell r="I24">
            <v>1160</v>
          </cell>
          <cell r="J24">
            <v>16540</v>
          </cell>
        </row>
        <row r="25">
          <cell r="A25">
            <v>18</v>
          </cell>
          <cell r="B25">
            <v>774.19354838709683</v>
          </cell>
          <cell r="C25">
            <v>13935.483870967741</v>
          </cell>
          <cell r="D25">
            <v>52</v>
          </cell>
          <cell r="E25">
            <v>12.17</v>
          </cell>
          <cell r="F25">
            <v>0.83</v>
          </cell>
          <cell r="G25">
            <v>40</v>
          </cell>
          <cell r="H25">
            <v>1480</v>
          </cell>
          <cell r="I25">
            <v>1040</v>
          </cell>
          <cell r="J25">
            <v>17580</v>
          </cell>
        </row>
        <row r="26">
          <cell r="A26">
            <v>19</v>
          </cell>
          <cell r="B26">
            <v>774.19354838709683</v>
          </cell>
          <cell r="C26">
            <v>14709.677419354837</v>
          </cell>
          <cell r="D26">
            <v>9</v>
          </cell>
          <cell r="E26">
            <v>2.67</v>
          </cell>
          <cell r="F26">
            <v>8.33</v>
          </cell>
          <cell r="G26">
            <v>160</v>
          </cell>
          <cell r="H26">
            <v>1640</v>
          </cell>
          <cell r="I26">
            <v>180</v>
          </cell>
          <cell r="J26">
            <v>17760</v>
          </cell>
        </row>
        <row r="27">
          <cell r="A27">
            <v>20</v>
          </cell>
          <cell r="B27">
            <v>774.19354838709683</v>
          </cell>
          <cell r="C27">
            <v>15483.870967741934</v>
          </cell>
          <cell r="D27">
            <v>58</v>
          </cell>
          <cell r="E27">
            <v>12.5</v>
          </cell>
          <cell r="F27">
            <v>0.5</v>
          </cell>
          <cell r="G27">
            <v>280</v>
          </cell>
          <cell r="H27">
            <v>1920</v>
          </cell>
          <cell r="I27">
            <v>1160</v>
          </cell>
          <cell r="J27">
            <v>18920</v>
          </cell>
        </row>
        <row r="28">
          <cell r="A28">
            <v>21</v>
          </cell>
          <cell r="B28">
            <v>774.19354838709683</v>
          </cell>
          <cell r="C28">
            <v>16258.06451612903</v>
          </cell>
          <cell r="D28">
            <v>60</v>
          </cell>
          <cell r="E28">
            <v>13</v>
          </cell>
          <cell r="F28">
            <v>2</v>
          </cell>
          <cell r="G28">
            <v>160</v>
          </cell>
          <cell r="H28">
            <v>2080</v>
          </cell>
          <cell r="I28">
            <v>1200</v>
          </cell>
          <cell r="J28">
            <v>20120</v>
          </cell>
        </row>
        <row r="29">
          <cell r="A29">
            <v>22</v>
          </cell>
          <cell r="B29">
            <v>774.19354838709683</v>
          </cell>
          <cell r="C29">
            <v>17032.258064516129</v>
          </cell>
          <cell r="D29">
            <v>60</v>
          </cell>
          <cell r="E29">
            <v>13</v>
          </cell>
          <cell r="F29">
            <v>2.33</v>
          </cell>
          <cell r="G29">
            <v>260</v>
          </cell>
          <cell r="H29">
            <v>2340</v>
          </cell>
          <cell r="I29">
            <v>1200</v>
          </cell>
          <cell r="J29">
            <v>21320</v>
          </cell>
        </row>
        <row r="30">
          <cell r="A30">
            <v>23</v>
          </cell>
          <cell r="B30">
            <v>774.19354838709683</v>
          </cell>
          <cell r="C30">
            <v>17806.451612903227</v>
          </cell>
          <cell r="D30">
            <v>58</v>
          </cell>
          <cell r="E30">
            <v>12.33</v>
          </cell>
          <cell r="F30">
            <v>0.67</v>
          </cell>
          <cell r="G30">
            <v>160</v>
          </cell>
          <cell r="H30">
            <v>2500</v>
          </cell>
          <cell r="I30">
            <v>1160</v>
          </cell>
          <cell r="J30">
            <v>22480</v>
          </cell>
        </row>
        <row r="31">
          <cell r="A31">
            <v>24</v>
          </cell>
          <cell r="B31">
            <v>774.19354838709683</v>
          </cell>
          <cell r="C31">
            <v>18580.645161290326</v>
          </cell>
          <cell r="D31">
            <v>56</v>
          </cell>
          <cell r="E31">
            <v>13</v>
          </cell>
          <cell r="F31">
            <v>0.5</v>
          </cell>
          <cell r="G31">
            <v>40</v>
          </cell>
          <cell r="H31">
            <v>2540</v>
          </cell>
          <cell r="I31">
            <v>1120</v>
          </cell>
          <cell r="J31">
            <v>23600</v>
          </cell>
        </row>
        <row r="32">
          <cell r="A32">
            <v>25</v>
          </cell>
          <cell r="B32">
            <v>774.19354838709683</v>
          </cell>
          <cell r="C32">
            <v>19354.838709677424</v>
          </cell>
          <cell r="D32">
            <v>42</v>
          </cell>
          <cell r="E32">
            <v>12.33</v>
          </cell>
          <cell r="F32">
            <v>0.67</v>
          </cell>
          <cell r="G32">
            <v>860</v>
          </cell>
          <cell r="H32">
            <v>2540</v>
          </cell>
          <cell r="I32">
            <v>840</v>
          </cell>
          <cell r="J32">
            <v>24440</v>
          </cell>
        </row>
        <row r="33">
          <cell r="A33">
            <v>26</v>
          </cell>
          <cell r="B33">
            <v>774.19354838709683</v>
          </cell>
          <cell r="C33">
            <v>20129.032258064522</v>
          </cell>
          <cell r="D33">
            <v>39</v>
          </cell>
          <cell r="E33">
            <v>10</v>
          </cell>
          <cell r="F33">
            <v>0.5</v>
          </cell>
          <cell r="G33">
            <v>1180</v>
          </cell>
          <cell r="H33">
            <v>2540</v>
          </cell>
          <cell r="I33">
            <v>780</v>
          </cell>
          <cell r="J33">
            <v>25220</v>
          </cell>
        </row>
        <row r="34">
          <cell r="A34">
            <v>27</v>
          </cell>
          <cell r="B34">
            <v>774.19354838709683</v>
          </cell>
          <cell r="C34">
            <v>20903.225806451621</v>
          </cell>
          <cell r="D34">
            <v>48</v>
          </cell>
          <cell r="E34">
            <v>13</v>
          </cell>
          <cell r="F34">
            <v>12.83</v>
          </cell>
          <cell r="G34">
            <v>0</v>
          </cell>
          <cell r="H34">
            <v>2540</v>
          </cell>
          <cell r="I34">
            <v>960</v>
          </cell>
          <cell r="J34">
            <v>26180</v>
          </cell>
        </row>
        <row r="35">
          <cell r="A35">
            <v>28</v>
          </cell>
          <cell r="B35">
            <v>774.19354838709683</v>
          </cell>
          <cell r="C35">
            <v>21677.419354838719</v>
          </cell>
          <cell r="D35">
            <v>57</v>
          </cell>
          <cell r="E35">
            <v>13</v>
          </cell>
          <cell r="F35">
            <v>1</v>
          </cell>
          <cell r="G35">
            <v>920</v>
          </cell>
          <cell r="H35">
            <v>2540</v>
          </cell>
          <cell r="I35">
            <v>1140</v>
          </cell>
          <cell r="J35">
            <v>27320</v>
          </cell>
        </row>
        <row r="36">
          <cell r="A36">
            <v>29</v>
          </cell>
          <cell r="B36">
            <v>774.19354838709683</v>
          </cell>
          <cell r="C36">
            <v>22451.612903225818</v>
          </cell>
          <cell r="D36">
            <v>43</v>
          </cell>
          <cell r="E36">
            <v>9.75</v>
          </cell>
          <cell r="F36">
            <v>3.25</v>
          </cell>
          <cell r="G36">
            <v>920</v>
          </cell>
          <cell r="H36">
            <v>2540</v>
          </cell>
          <cell r="I36">
            <v>860</v>
          </cell>
          <cell r="J36">
            <v>28180</v>
          </cell>
        </row>
        <row r="37">
          <cell r="A37">
            <v>30</v>
          </cell>
          <cell r="B37">
            <v>774.19354838709683</v>
          </cell>
          <cell r="C37">
            <v>23225.806451612916</v>
          </cell>
          <cell r="D37">
            <v>57</v>
          </cell>
          <cell r="E37">
            <v>13</v>
          </cell>
          <cell r="F37">
            <v>2.77</v>
          </cell>
          <cell r="G37">
            <v>900</v>
          </cell>
          <cell r="H37">
            <v>2540</v>
          </cell>
          <cell r="I37">
            <v>1140</v>
          </cell>
          <cell r="J37">
            <v>29320</v>
          </cell>
        </row>
        <row r="38">
          <cell r="A38">
            <v>31</v>
          </cell>
          <cell r="B38">
            <v>774.19354838709683</v>
          </cell>
          <cell r="C38">
            <v>24000.000000000015</v>
          </cell>
          <cell r="D38">
            <v>62</v>
          </cell>
          <cell r="E38">
            <v>12.5</v>
          </cell>
          <cell r="F38">
            <v>0.5</v>
          </cell>
          <cell r="G38">
            <v>100</v>
          </cell>
          <cell r="H38">
            <v>2640</v>
          </cell>
          <cell r="I38">
            <v>1240</v>
          </cell>
          <cell r="J38">
            <v>30560</v>
          </cell>
        </row>
      </sheetData>
      <sheetData sheetId="1" refreshError="1"/>
      <sheetData sheetId="2" refreshError="1"/>
      <sheetData sheetId="3" refreshError="1"/>
      <sheetData sheetId="4" refreshError="1"/>
      <sheetData sheetId="5">
        <row r="8">
          <cell r="A8">
            <v>1</v>
          </cell>
        </row>
      </sheetData>
      <sheetData sheetId="6">
        <row r="7">
          <cell r="A7">
            <v>1</v>
          </cell>
        </row>
      </sheetData>
      <sheetData sheetId="7">
        <row r="7">
          <cell r="A7">
            <v>1</v>
          </cell>
        </row>
      </sheetData>
      <sheetData sheetId="8">
        <row r="7">
          <cell r="A7">
            <v>1</v>
          </cell>
        </row>
      </sheetData>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usto do RR-2C"/>
      <sheetName val="Custo do TSD"/>
      <sheetName val="Custo do CM-30"/>
      <sheetName val="Cadastro Traços e Obras"/>
      <sheetName val="Contrato"/>
      <sheetName val="Resumo"/>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Cadastro"/>
      <sheetName val="jun"/>
      <sheetName val="Custo da Imprimação"/>
      <sheetName val="Custo da Pintura de Ligação"/>
      <sheetName val="COMPOS1"/>
      <sheetName val="DMT modelo"/>
      <sheetName val="RELATÓRIO"/>
      <sheetName val="QuQuan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_Resumo"/>
      <sheetName val="Planilha_preços"/>
      <sheetName val="Composições_Principais"/>
      <sheetName val="Mobilização"/>
      <sheetName val="Instalação Canteiro"/>
      <sheetName val="Custo Transp Mat Betum"/>
      <sheetName val="Composições_Auxiliares"/>
      <sheetName val="Rec e Estoc Mat Betum"/>
      <sheetName val="Item 15.10 Incid Serviços"/>
      <sheetName val="Mao de Obra"/>
      <sheetName val="Cronograma "/>
      <sheetName val="Cronograma"/>
      <sheetName val="LDI"/>
      <sheetName val="Area Cant&amp;Acamp"/>
      <sheetName val="Instal Cant&amp;Acamp"/>
      <sheetName val="Mob &amp; Desmob"/>
      <sheetName val="Quadro Resumo DMT"/>
      <sheetName val="Quadro Consumo Mat"/>
      <sheetName val="Cron Perman Equiptos"/>
      <sheetName val="Planilha_preços (Dr Turola)"/>
      <sheetName val="Referencia"/>
      <sheetName val="Planilha Edital"/>
      <sheetName val="Equipamentos"/>
      <sheetName val="Materiais"/>
      <sheetName val="Transporte"/>
      <sheetName val="Dados-serviços"/>
      <sheetName val="POR EXTENS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5">
          <cell r="AG5">
            <v>1</v>
          </cell>
          <cell r="AH5" t="str">
            <v>Um</v>
          </cell>
        </row>
        <row r="6">
          <cell r="AG6">
            <v>2</v>
          </cell>
          <cell r="AH6" t="str">
            <v>Dois</v>
          </cell>
        </row>
        <row r="7">
          <cell r="AG7">
            <v>3</v>
          </cell>
          <cell r="AH7" t="str">
            <v>Tres</v>
          </cell>
        </row>
        <row r="8">
          <cell r="AG8">
            <v>4</v>
          </cell>
          <cell r="AH8" t="str">
            <v>Quatro</v>
          </cell>
        </row>
        <row r="9">
          <cell r="AG9">
            <v>5</v>
          </cell>
          <cell r="AH9" t="str">
            <v>Cinco</v>
          </cell>
        </row>
        <row r="10">
          <cell r="AG10">
            <v>6</v>
          </cell>
          <cell r="AH10" t="str">
            <v>Seis</v>
          </cell>
        </row>
        <row r="11">
          <cell r="AG11">
            <v>7</v>
          </cell>
          <cell r="AH11" t="str">
            <v>Sete</v>
          </cell>
        </row>
        <row r="12">
          <cell r="AG12">
            <v>8</v>
          </cell>
          <cell r="AH12" t="str">
            <v>Oito</v>
          </cell>
        </row>
        <row r="13">
          <cell r="AG13">
            <v>9</v>
          </cell>
          <cell r="AH13" t="str">
            <v>Nove</v>
          </cell>
        </row>
        <row r="14">
          <cell r="AG14">
            <v>10</v>
          </cell>
          <cell r="AH14" t="str">
            <v>Dez</v>
          </cell>
        </row>
        <row r="15">
          <cell r="AG15">
            <v>11</v>
          </cell>
          <cell r="AH15" t="str">
            <v>Onze</v>
          </cell>
        </row>
        <row r="16">
          <cell r="AG16">
            <v>12</v>
          </cell>
          <cell r="AH16" t="str">
            <v>Doze</v>
          </cell>
        </row>
        <row r="17">
          <cell r="AG17">
            <v>13</v>
          </cell>
          <cell r="AH17" t="str">
            <v>Treze</v>
          </cell>
        </row>
        <row r="18">
          <cell r="AG18">
            <v>14</v>
          </cell>
          <cell r="AH18" t="str">
            <v>Quatorze</v>
          </cell>
        </row>
        <row r="19">
          <cell r="AG19">
            <v>15</v>
          </cell>
          <cell r="AH19" t="str">
            <v>Quinze</v>
          </cell>
        </row>
        <row r="20">
          <cell r="AG20">
            <v>16</v>
          </cell>
          <cell r="AH20" t="str">
            <v>Dezesseis</v>
          </cell>
        </row>
        <row r="21">
          <cell r="AG21">
            <v>17</v>
          </cell>
          <cell r="AH21" t="str">
            <v>Dezessete</v>
          </cell>
        </row>
        <row r="22">
          <cell r="AG22">
            <v>18</v>
          </cell>
          <cell r="AH22" t="str">
            <v>Dezoito</v>
          </cell>
        </row>
        <row r="23">
          <cell r="AG23">
            <v>19</v>
          </cell>
          <cell r="AH23" t="str">
            <v>Dezenove</v>
          </cell>
        </row>
        <row r="24">
          <cell r="AG24">
            <v>20</v>
          </cell>
          <cell r="AH24" t="str">
            <v>Vinte</v>
          </cell>
        </row>
        <row r="25">
          <cell r="AG25">
            <v>30</v>
          </cell>
          <cell r="AH25" t="str">
            <v>Trinta</v>
          </cell>
        </row>
        <row r="26">
          <cell r="AG26">
            <v>40</v>
          </cell>
          <cell r="AH26" t="str">
            <v>Quarenta</v>
          </cell>
        </row>
        <row r="27">
          <cell r="AG27">
            <v>50</v>
          </cell>
          <cell r="AH27" t="str">
            <v>Cinquenta</v>
          </cell>
        </row>
        <row r="28">
          <cell r="AG28">
            <v>60</v>
          </cell>
          <cell r="AH28" t="str">
            <v>Sessenta</v>
          </cell>
        </row>
        <row r="29">
          <cell r="AG29">
            <v>70</v>
          </cell>
          <cell r="AH29" t="str">
            <v>Setenta</v>
          </cell>
        </row>
        <row r="30">
          <cell r="AG30">
            <v>80</v>
          </cell>
          <cell r="AH30" t="str">
            <v>Oitenta</v>
          </cell>
        </row>
        <row r="31">
          <cell r="AG31">
            <v>90</v>
          </cell>
          <cell r="AH31" t="str">
            <v>Noventa</v>
          </cell>
        </row>
        <row r="32">
          <cell r="AG32">
            <v>100</v>
          </cell>
          <cell r="AH32" t="str">
            <v>Cem</v>
          </cell>
        </row>
        <row r="33">
          <cell r="AG33">
            <v>200</v>
          </cell>
          <cell r="AH33" t="str">
            <v>Duzentos</v>
          </cell>
        </row>
        <row r="34">
          <cell r="AG34">
            <v>300</v>
          </cell>
          <cell r="AH34" t="str">
            <v>Trezentos</v>
          </cell>
        </row>
        <row r="35">
          <cell r="AG35">
            <v>400</v>
          </cell>
          <cell r="AH35" t="str">
            <v>Quatrocentos</v>
          </cell>
        </row>
        <row r="36">
          <cell r="AG36">
            <v>500</v>
          </cell>
          <cell r="AH36" t="str">
            <v>Quinhentos</v>
          </cell>
        </row>
        <row r="37">
          <cell r="AG37">
            <v>600</v>
          </cell>
          <cell r="AH37" t="str">
            <v>Seiscentos</v>
          </cell>
        </row>
        <row r="38">
          <cell r="AG38">
            <v>700</v>
          </cell>
          <cell r="AH38" t="str">
            <v>Setecentos</v>
          </cell>
        </row>
        <row r="39">
          <cell r="AG39">
            <v>800</v>
          </cell>
          <cell r="AH39" t="str">
            <v>Oitocentos</v>
          </cell>
        </row>
        <row r="40">
          <cell r="AG40">
            <v>900</v>
          </cell>
          <cell r="AH40" t="str">
            <v>Novecentos</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APA"/>
      <sheetName val="PATO"/>
      <sheetName val="Micro"/>
      <sheetName val="SICRO"/>
      <sheetName val="CURVA ABC"/>
      <sheetName val="PLANILHA"/>
      <sheetName val="CROQUI"/>
      <sheetName val="LICITAÇÃO"/>
      <sheetName val="CRONOGRANA 1º ANO"/>
      <sheetName val="CRONOGRANA 2º ANO"/>
      <sheetName val="RESUMO TRANSPORTES"/>
      <sheetName val="TRANSPORTE"/>
      <sheetName val="900200"/>
      <sheetName val="900203"/>
      <sheetName val="900241"/>
      <sheetName val="GRÁFICO-2017"/>
      <sheetName val="GRÁFICO"/>
      <sheetName val="LAYOUT"/>
      <sheetName val="MOBILIZAÇÃO"/>
      <sheetName val="TARIFA"/>
      <sheetName val="BETUMINOSOS"/>
      <sheetName val="PREÇOS BETUMINOSOS"/>
      <sheetName val="ROÇADA"/>
      <sheetName val="VALA_CAIAÇÃO"/>
      <sheetName val="MF_SARJ_CAIAÇÃO"/>
      <sheetName val="DESCIDA_CAIAÇÃO"/>
    </sheetNames>
    <sheetDataSet>
      <sheetData sheetId="0">
        <row r="2">
          <cell r="C2" t="str">
            <v>BR-364/MT</v>
          </cell>
        </row>
        <row r="6">
          <cell r="C6" t="str">
            <v>364BMT0712 / 364BMT0745</v>
          </cell>
        </row>
        <row r="10">
          <cell r="C10" t="str">
            <v>NOVEMBRO/2.013</v>
          </cell>
        </row>
        <row r="11">
          <cell r="C11" t="str">
            <v>SETEMBRO/2.017</v>
          </cell>
        </row>
      </sheetData>
      <sheetData sheetId="1"/>
      <sheetData sheetId="2">
        <row r="6">
          <cell r="A6" t="str">
            <v>MINISTÉRIO DOS TRANSPORTES</v>
          </cell>
        </row>
      </sheetData>
      <sheetData sheetId="3"/>
      <sheetData sheetId="4">
        <row r="1">
          <cell r="A1" t="str">
            <v>DNIT - Sistema de Custos Rodoviários</v>
          </cell>
        </row>
      </sheetData>
      <sheetData sheetId="5"/>
      <sheetData sheetId="6">
        <row r="48">
          <cell r="A48">
            <v>900197</v>
          </cell>
        </row>
      </sheetData>
      <sheetData sheetId="7"/>
      <sheetData sheetId="8"/>
      <sheetData sheetId="9"/>
      <sheetData sheetId="10"/>
      <sheetData sheetId="11"/>
      <sheetData sheetId="12"/>
      <sheetData sheetId="13">
        <row r="22">
          <cell r="BO22">
            <v>9136.16</v>
          </cell>
        </row>
      </sheetData>
      <sheetData sheetId="14">
        <row r="22">
          <cell r="BO22">
            <v>35473.800000000003</v>
          </cell>
        </row>
      </sheetData>
      <sheetData sheetId="15">
        <row r="22">
          <cell r="BO22">
            <v>2133.85</v>
          </cell>
        </row>
      </sheetData>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TO"/>
      <sheetName val="Transp com"/>
      <sheetName val="Transp carro"/>
      <sheetName val="Transp esp"/>
      <sheetName val="CRONOGRAMA"/>
      <sheetName val="Gráfico"/>
      <sheetName val="MÃO DE OBR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Resumo"/>
      <sheetName val="EQUIPAMENTO"/>
      <sheetName val="MATE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icio"/>
      <sheetName val="RESUMO"/>
      <sheetName val="Crono Físico-Financeiro "/>
      <sheetName val="Regula"/>
      <sheetName val="Sub-base"/>
      <sheetName val="Base"/>
      <sheetName val="Transporte"/>
    </sheetNames>
    <sheetDataSet>
      <sheetData sheetId="0"/>
      <sheetData sheetId="1"/>
      <sheetData sheetId="2"/>
      <sheetData sheetId="3"/>
      <sheetData sheetId="4"/>
      <sheetData sheetId="5"/>
      <sheetData sheetId="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 val="AUX."/>
      <sheetName val="Real"/>
      <sheetName val="Calendário"/>
      <sheetName val="Resumo Vertical"/>
      <sheetName val="PATO - BR - 425 aditivo"/>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 val="dez00"/>
      <sheetName val="DG"/>
      <sheetName val="1-_QUADRO_DE_QUANTIDADE_(2)1"/>
      <sheetName val="Transporte_5m³1"/>
      <sheetName val="Transporte_4m³1"/>
      <sheetName val="Transporte_4t1"/>
      <sheetName val="Transporte_Mat__Frio1"/>
      <sheetName val="Cronograma_(2)1"/>
      <sheetName val="ESTUDO_PREÇOS1"/>
      <sheetName val="SERVIÇOS"/>
      <sheetName val="Teor"/>
      <sheetName val="INVENTÁRIO"/>
      <sheetName val="Orçamentária"/>
      <sheetName val="Conversão"/>
      <sheetName val="ORÇAMENTO"/>
      <sheetName val="PT"/>
      <sheetName val="COMPOSIÇÕES"/>
      <sheetName val="CUSTO_EQP-VTR"/>
      <sheetName val="ÍNDICE"/>
      <sheetName val="TapaBuraco"/>
      <sheetName val="QuQu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MAPA"/>
      <sheetName val="Resumo de Medição"/>
      <sheetName val="Medição Consolidada"/>
      <sheetName val="PGQ _ Mapa de Chuva4"/>
      <sheetName val="200701 Canteiro"/>
      <sheetName val="Aluguéis"/>
      <sheetName val="222002 SOLO BRITA"/>
      <sheetName val="230000 IMPRIMAÇÃO"/>
      <sheetName val="240000 P. LIGAÇÃO"/>
      <sheetName val="254000 MBUQ"/>
      <sheetName val="810000 Tapa Buraco"/>
      <sheetName val="810005 Reparo Local"/>
      <sheetName val="810101 Rem. Man MBUQ"/>
      <sheetName val="810101 Rem. Man SoloBrita"/>
      <sheetName val="15039 Aq CAP"/>
      <sheetName val="60361 Aq CM30"/>
      <sheetName val="60362 Aq RR1c"/>
      <sheetName val="890000 Roçada Manual"/>
      <sheetName val="890001 Roçada Cap Colo"/>
      <sheetName val="890100 Roçada Mecan"/>
      <sheetName val="900197 Transp. Com. 10m³"/>
      <sheetName val="900200 Transp. Loc. Basc. 5m³"/>
      <sheetName val="900203 Transp. Mat. Remendos"/>
      <sheetName val="900290 Transp. Com. Carroc."/>
      <sheetName val="Boletim"/>
      <sheetName val="100000"/>
      <sheetName val="395000"/>
      <sheetName val="830001"/>
      <sheetName val="830102"/>
      <sheetName val="840200"/>
    </sheetNames>
    <sheetDataSet>
      <sheetData sheetId="0"/>
      <sheetData sheetId="1" refreshError="1"/>
      <sheetData sheetId="2">
        <row r="116">
          <cell r="B116">
            <v>561.1</v>
          </cell>
        </row>
        <row r="117">
          <cell r="B117">
            <v>2.4</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geral"/>
      <sheetName val="COMPOS1"/>
    </sheetNames>
    <sheetDataSet>
      <sheetData sheetId="0"/>
      <sheetData sheetId="1"/>
      <sheetData sheetId="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geral"/>
      <sheetName val="Plan2"/>
      <sheetName val="Plan3"/>
      <sheetName val="Plan4"/>
      <sheetName val="Plan5"/>
      <sheetName val="Plan6"/>
      <sheetName val="Plan7"/>
      <sheetName val="FRESAGEM (I)"/>
      <sheetName val="RECOMPOS. REV.CBUQ(XIV)"/>
      <sheetName val="SINAL HORIZ"/>
      <sheetName val="ESCAVAÇÃO(II)ok"/>
      <sheetName val="ESC MEC DE VALA(VI)"/>
      <sheetName val="CONCR CICL 01"/>
      <sheetName val="ARGAMASSA 02"/>
      <sheetName val="ENROC JOG 03"/>
      <sheetName val="ENROC ARRUM 04"/>
      <sheetName val="CONCR CIM (XII)"/>
      <sheetName val="FORMA (IV)"/>
      <sheetName val="LIMP PONTE"/>
      <sheetName val="LIMP DE VALA DE DRENAGEM 07"/>
      <sheetName val="LIMP DE DESCIDA D AGUA (V)"/>
      <sheetName val="GUARDA CORPO (III)"/>
      <sheetName val="RECOMP MAN ATERRO 09"/>
      <sheetName val="REMOÇÃO DE MAN DE BARREIRA 10"/>
      <sheetName val="RECOMP MEC ATERRO 11"/>
      <sheetName val="ROÇ MAN (IX)"/>
      <sheetName val="ROÇ COL (X)"/>
      <sheetName val="REGMECFAIXA(I)OK"/>
      <sheetName val="CAPINA(XI)"/>
      <sheetName val="CAIAÇÃO (VIII)"/>
      <sheetName val="LIMPPLACA(VI)"/>
      <sheetName val="RECOMPPLACA(VII)"/>
      <sheetName val="LIMP SARJ M FIO((IV)"/>
      <sheetName val="LIMP BUEIRO"/>
      <sheetName val="TAPA BURACO"/>
      <sheetName val="REMENDO PRO FRIO"/>
      <sheetName val="REMENDO PROF PIL"/>
      <sheetName val="CORR DEF MAN FRIO"/>
      <sheetName val="CORR DEF MBUQ(XIII)"/>
      <sheetName val="CHUVA"/>
      <sheetName val="Quadro de qntd"/>
      <sheetName val="PLANILHA"/>
      <sheetName val="Cálculo"/>
    </sheetNames>
    <sheetDataSet>
      <sheetData sheetId="0">
        <row r="43">
          <cell r="C43">
            <v>2.327</v>
          </cell>
        </row>
      </sheetData>
      <sheetData sheetId="1">
        <row r="60">
          <cell r="U60">
            <v>77677.78300000001</v>
          </cell>
        </row>
        <row r="101">
          <cell r="U101">
            <v>77185.7759999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sheetData sheetId="40" refreshError="1"/>
      <sheetData sheetId="41" refreshError="1"/>
      <sheetData sheetId="42" refreshError="1"/>
      <sheetData sheetId="4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geral"/>
    </sheetNames>
    <sheetDataSet>
      <sheetData sheetId="0"/>
      <sheetData sheetId="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LATÓRIO (3)"/>
      <sheetName val="RELATÓRIO (2)"/>
      <sheetName val="RELATÓRIO"/>
      <sheetName val="RESUMO-DVOP"/>
      <sheetName val="REAJU"/>
      <sheetName val="Crono Físico-Financeiro"/>
      <sheetName val="Plan1 (3)"/>
      <sheetName val="Sub Base sim"/>
      <sheetName val="Base sim"/>
      <sheetName val="Imprimação sim"/>
      <sheetName val="Pint. Lig. CBUQ sim"/>
      <sheetName val="CBUQ sim"/>
      <sheetName val="Transp-Massa sim"/>
      <sheetName val="Transp-Brita sim"/>
      <sheetName val="RELATÓRIO-(mãe)"/>
      <sheetName val="Limpeza"/>
      <sheetName val="Aterro"/>
      <sheetName val="DMT"/>
      <sheetName val="auxiliar - CÁLC.DMT"/>
      <sheetName val="Reg. Sub Leito"/>
      <sheetName val="RES 1ºCONTR"/>
      <sheetName val="Compact. 100%-95%"/>
      <sheetName val="SubBase"/>
      <sheetName val="Base"/>
      <sheetName val="Momento Transp. jazida"/>
      <sheetName val="Bueiros"/>
      <sheetName val="Dispositivos drenagem"/>
      <sheetName val="RESU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8">
          <cell r="U18">
            <v>0</v>
          </cell>
        </row>
        <row r="19">
          <cell r="U19">
            <v>9231.7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 SEET"/>
      <sheetName val="Ofício"/>
      <sheetName val="Cabeçalho"/>
      <sheetName val="Boletim"/>
      <sheetName val="RESUMO-Medição"/>
      <sheetName val="Saldo de Dias"/>
      <sheetName val="Reajustamento"/>
      <sheetName val="Crono Físico-Financeiro"/>
      <sheetName val="cronfisico"/>
      <sheetName val="cronfisico (2)"/>
      <sheetName val="Material Asfalto "/>
      <sheetName val="Forro de cascalho (4)"/>
      <sheetName val="Forro de cascalho (2)"/>
      <sheetName val="Forro de cascalho (3)"/>
      <sheetName val="Forro de cascalho"/>
      <sheetName val="patrolamento"/>
      <sheetName val="Desmatamento "/>
      <sheetName val="DMT"/>
      <sheetName val="Corte"/>
      <sheetName val="Aterro"/>
      <sheetName val="Compactação 100% PN"/>
      <sheetName val="Compactação 95% PN"/>
      <sheetName val="TSD-FOG"/>
      <sheetName val="AGREGADOS"/>
      <sheetName val="Construção de OAC"/>
      <sheetName val="Constr OAC (envelop)"/>
      <sheetName val="Remoção"/>
      <sheetName val="Colchão drenante"/>
      <sheetName val="meio-fio"/>
      <sheetName val="descida dagua"/>
      <sheetName val="entrada dagua"/>
      <sheetName val="bacia amortecimento"/>
      <sheetName val="cx coletora"/>
      <sheetName val="sinaliz faixas"/>
      <sheetName val="defensas"/>
      <sheetName val="placas"/>
      <sheetName val="grama em mudas"/>
      <sheetName val="grama em mudas (2)"/>
      <sheetName val="Tachinha"/>
      <sheetName val="Tachões"/>
    </sheetNames>
    <sheetDataSet>
      <sheetData sheetId="0"/>
      <sheetData sheetId="1"/>
      <sheetData sheetId="2"/>
      <sheetData sheetId="3"/>
      <sheetData sheetId="4">
        <row r="113">
          <cell r="P113">
            <v>670066.9699999998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tese"/>
      <sheetName val="DemoRes"/>
      <sheetName val="DemoRes (2)"/>
      <sheetName val="RecLiqServ"/>
      <sheetName val="RecLiqServ (2)"/>
      <sheetName val="IndQtd"/>
      <sheetName val="RecUni"/>
      <sheetName val="DetDemoRes"/>
      <sheetName val="DetDemoRes (2)"/>
      <sheetName val="Demanda"/>
      <sheetName val="PlanInv"/>
      <sheetName val="PlaFin"/>
      <sheetName val="FluxCxa"/>
      <sheetName val="BalPat"/>
      <sheetName val="RecHum"/>
      <sheetName val="Bvr"/>
      <sheetName val="sispecabr99"/>
      <sheetName val="MêsBase"/>
      <sheetName val="#REF"/>
      <sheetName val="Principal"/>
      <sheetName val="BadeR99_NBA"/>
      <sheetName val="Controle De ASO's"/>
      <sheetName val="Variaveis"/>
      <sheetName val="Previsão de Vagões"/>
      <sheetName val="Espera"/>
      <sheetName val="Saldos"/>
      <sheetName val="Gráficos"/>
      <sheetName val="Navios"/>
      <sheetName val="Armazéns"/>
      <sheetName val="Resumo"/>
      <sheetName val="Check List- Gerrot"/>
      <sheetName val="Categori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CBUQ E CAP-50-70 CAPA RECAP"/>
      <sheetName val="PINTURA DE LIGAÇÃO RECAP"/>
      <sheetName val="TSS E RR-2C CICLO"/>
      <sheetName val="CBUQ E CAP-50-70 CAPA PISTA"/>
      <sheetName val="PINTURA DE LIGAÇÃO PISTA"/>
      <sheetName val="IMPRIMAÇÃO  E CM-30 PISTA"/>
      <sheetName val="SUB-BASE"/>
      <sheetName val="BASE"/>
      <sheetName val="REGULARIZAÇÃO DO SUBLEITO"/>
      <sheetName val="CONCRETO"/>
      <sheetName val="DESMAT. DEST. LIMP. AREA"/>
      <sheetName val="Orçamento"/>
      <sheetName val="DRENAGEM"/>
      <sheetName val="Administração - Pessoal"/>
      <sheetName val="INST. MOB."/>
      <sheetName val="Transporte Terra"/>
      <sheetName val="Transporte CICLOVIA"/>
      <sheetName val="Transporte RECAP"/>
      <sheetName val="Transporte PISTA"/>
      <sheetName val="QD QUANTIDADE CAD"/>
    </sheetNames>
    <sheetDataSet>
      <sheetData sheetId="0">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PLICADORES BÁSICOS"/>
      <sheetName val="INSUMOS BÁSICOS"/>
      <sheetName val="QUADRO 08 - PLANILHAS PREÇO (2)"/>
      <sheetName val="INSUMOS - EQUIPAMENTOS"/>
      <sheetName val="CRONOGRAMA FÍSICO I"/>
      <sheetName val="QUADRO 04 - PLANILHAS PREÇOS"/>
      <sheetName val="COMPOSIÇÃO BDI"/>
      <sheetName val="LEIS SOCIAIS"/>
      <sheetName val="QUADRO 11 - C. H. PESSOAL"/>
      <sheetName val="quadro 06 - equipamentos dner"/>
      <sheetName val="Indice de Reajuste"/>
    </sheetNames>
    <sheetDataSet>
      <sheetData sheetId="0" refreshError="1"/>
      <sheetData sheetId="1" refreshError="1">
        <row r="66">
          <cell r="E66">
            <v>1.42</v>
          </cell>
        </row>
        <row r="67">
          <cell r="E67">
            <v>0.6510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tese"/>
      <sheetName val="DemoRes"/>
      <sheetName val="DemoRes (2)"/>
      <sheetName val="RecLiqServ"/>
      <sheetName val="RecLiqServ (2)"/>
      <sheetName val="IndQtd"/>
      <sheetName val="RecUni"/>
      <sheetName val="DetDemoRes"/>
      <sheetName val="DetDemoRes (2)"/>
      <sheetName val="Demanda"/>
      <sheetName val="PlanInv"/>
      <sheetName val="PlaFin"/>
      <sheetName val="FluxCxa"/>
      <sheetName val="BalPat"/>
      <sheetName val="RecHum"/>
      <sheetName val="Bvr"/>
      <sheetName val="sispecabr99"/>
      <sheetName val="MêsBase"/>
      <sheetName val="#REF"/>
      <sheetName val="Principal"/>
      <sheetName val="BadeR99_NBA"/>
      <sheetName val="Veic Ind-Marcosa"/>
      <sheetName val="Pareto Dispersões por Produto"/>
      <sheetName val="Pareto Dispersões por Área"/>
      <sheetName val="Extratif Dispersões por Área"/>
      <sheetName val="Plan1"/>
      <sheetName val="N5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Edital"/>
      <sheetName val="DADOS_NAO_IMPRIMIR"/>
      <sheetName val="BDI ALT"/>
      <sheetName val="BDI DNIT"/>
      <sheetName val="Plan1"/>
      <sheetName val="INVENTÁRIO "/>
      <sheetName val="Cronograma 1º"/>
      <sheetName val="CURVA ABC"/>
      <sheetName val="ORÇAMENTO"/>
      <sheetName val="ORÇAMENTO (2)"/>
      <sheetName val="Serviços"/>
      <sheetName val="TLCB5"/>
      <sheetName val="TLMR"/>
      <sheetName val="TLCB10"/>
      <sheetName val="TLCC4"/>
      <sheetName val="TCCB10"/>
      <sheetName val="TCCC "/>
      <sheetName val="Quadro res. transp."/>
      <sheetName val="CROQUI "/>
      <sheetName val="FÓRM. TRANS"/>
      <sheetName val="Memória Justificativa"/>
      <sheetName val="CÁLC. TRANS."/>
      <sheetName val="MB VIAB."/>
      <sheetName val="Unit MB"/>
      <sheetName val="MAT.BET"/>
      <sheetName val="Estudo Comparativo"/>
      <sheetName val="MATERIAIS"/>
      <sheetName val="EQUIPAMENTOS"/>
      <sheetName val="MAO-DE-OBRA"/>
      <sheetName val="MBUQ"/>
      <sheetName val="Instalação"/>
      <sheetName val="Mobiliz."/>
      <sheetName val="PREV. --&gt;"/>
      <sheetName val="REC.CAM.GRAN."/>
      <sheetName val="SOLO.BRITA"/>
      <sheetName val="TSS"/>
      <sheetName val="MICRO1.5"/>
      <sheetName val="CONSERVA ROTINEIRA --&gt;"/>
      <sheetName val="REAT. APILOADO"/>
      <sheetName val="SOLO MELHORADO"/>
      <sheetName val="LIMP.PONTE"/>
      <sheetName val="IMPRIMAÇÃO"/>
      <sheetName val="PINT.LIG."/>
      <sheetName val="REC.REV."/>
      <sheetName val="REM.PROF.MAN."/>
      <sheetName val="REM.PROF.MEC"/>
      <sheetName val="TAPA.BUR.SERRA"/>
      <sheetName val="SEL.TRINCA"/>
      <sheetName val="CORR.MBUQ"/>
      <sheetName val="REP.CBUQ"/>
      <sheetName val="Plan2"/>
      <sheetName val="CORR.FRES.DESC."/>
      <sheetName val="LIMP.SARJ.MF."/>
      <sheetName val="LIMP.VALA.CORTE"/>
      <sheetName val="LIMP.VALA.DREN."/>
      <sheetName val="LIMP.DESCIDA"/>
      <sheetName val="LIMP.BUEIRO"/>
      <sheetName val="DESOB.BUEIRO"/>
      <sheetName val="CAIÇÃO"/>
      <sheetName val="R.M.SIN.H."/>
      <sheetName val="REC.CERCA"/>
      <sheetName val="ROC.MAN"/>
      <sheetName val="ROC.MEC"/>
      <sheetName val="ROC.COLONHÃO"/>
      <sheetName val="CORT.AREA.GRAMA"/>
      <sheetName val="CAP.MAN"/>
      <sheetName val="Dest.arv.D=0,15a0,30m"/>
      <sheetName val="Dest.arv.D=&gt;0,30m"/>
      <sheetName val="FRES.DESC."/>
      <sheetName val="CONS. EMERG --&gt;"/>
      <sheetName val="REC.MAN.ATERRO"/>
      <sheetName val="REC.MEC.ATERRO"/>
      <sheetName val="DRENO.SUB"/>
      <sheetName val="OBRAS MELHORAM --&gt;"/>
      <sheetName val="ENROC.PEDRA.ARR."/>
      <sheetName val="ENROC.PEDRA.JOG."/>
      <sheetName val="TUBO.60"/>
      <sheetName val="TUBO.80"/>
      <sheetName val="REC.GUARDA.CORPO"/>
      <sheetName val="Recomp.Guarda Corpo"/>
      <sheetName val="REV.VEG."/>
      <sheetName val="SERVIÇOS AUX --&gt;"/>
      <sheetName val="Usinagem Micro"/>
      <sheetName val="CONCRETO.CICLO"/>
      <sheetName val="CONCRETO.ACBC"/>
      <sheetName val="DOB.COL.ARM."/>
      <sheetName val="FORMA.MAD."/>
      <sheetName val="REAT.COMP.BUEIRO"/>
      <sheetName val="ESC.MAN.1ªCAT"/>
      <sheetName val="ESC.MEC.1ªCAT"/>
      <sheetName val="TRANSPORTE"/>
      <sheetName val="AUXILIARES"/>
      <sheetName val="ADM"/>
      <sheetName val="DIVIS"/>
      <sheetName val="Modelo"/>
      <sheetName val="RESU.SERV"/>
      <sheetName val="SINALIZ"/>
      <sheetName val="MICRO 1.5"/>
      <sheetName val="Gráf1"/>
      <sheetName val="cotacao materiais NASul"/>
      <sheetName val="Pedreirias"/>
    </sheetNames>
    <sheetDataSet>
      <sheetData sheetId="0" refreshError="1"/>
      <sheetData sheetId="1">
        <row r="8">
          <cell r="B8" t="str">
            <v>BR-262/M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ow r="34">
          <cell r="F34">
            <v>13</v>
          </cell>
        </row>
      </sheetData>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ow r="28">
          <cell r="H28">
            <v>67</v>
          </cell>
        </row>
      </sheetData>
      <sheetData sheetId="98" refreshError="1"/>
      <sheetData sheetId="99" refreshError="1"/>
      <sheetData sheetId="10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o Orçamento"/>
      <sheetName val="ORÇAMENTO BR-070 LOTE2"/>
      <sheetName val="Cronograma Físico-financeiro"/>
      <sheetName val="CURVA A B C"/>
    </sheetNames>
    <sheetDataSet>
      <sheetData sheetId="0"/>
      <sheetData sheetId="1">
        <row r="37">
          <cell r="E37" t="str">
            <v>NOVEMBRO/09</v>
          </cell>
        </row>
      </sheetData>
      <sheetData sheetId="2"/>
      <sheetData sheetId="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TOTAL NÃO PRECISA"/>
      <sheetName val="RELATÓRIO- NÃO PRECISA SEET"/>
      <sheetName val="Ofício"/>
      <sheetName val="Empreiteira_Agrimat"/>
      <sheetName val="RESUMO-DVOP"/>
      <sheetName val="Reajuste "/>
      <sheetName val="Crono Físico-Financeiro "/>
      <sheetName val="Boletim Desempenho"/>
      <sheetName val="Base"/>
      <sheetName val="Sub-base"/>
      <sheetName val="Reforço Subleito"/>
      <sheetName val="Imprimação"/>
      <sheetName val="TSD-FOG"/>
      <sheetName val="CBUQ "/>
      <sheetName val="TSS"/>
      <sheetName val="AGREGADOS"/>
      <sheetName val="Mat Asf "/>
      <sheetName val="Corte DMT 50 a 200"/>
      <sheetName val="Corte DMT 800 a 1000"/>
      <sheetName val="DMT "/>
      <sheetName val="compact 100%"/>
      <sheetName val="Solo Mole)"/>
      <sheetName val="Enroncamento Pedra Jogada"/>
      <sheetName val="Cerca "/>
      <sheetName val="Desmatamento"/>
      <sheetName val="OAC"/>
      <sheetName val="Meio fio"/>
      <sheetName val="Dreno"/>
      <sheetName val="VPC"/>
      <sheetName val="TERR_PAV"/>
      <sheetName val="Crongrama SEET (2)"/>
      <sheetName val="RESUMO_DVOP"/>
      <sheetName val="Aterro C"/>
      <sheetName val="Mat As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_Gerais"/>
      <sheetName val="CAPA"/>
      <sheetName val="Contra-Capa"/>
      <sheetName val="Ficha Medição"/>
      <sheetName val="Memória de Cálculo"/>
      <sheetName val="Folha de Medição"/>
      <sheetName val="Folha de Med Acumuladas"/>
      <sheetName val="Canteiro"/>
      <sheetName val="Mobilização Equip"/>
      <sheetName val="Pluviom"/>
      <sheetName val="Fotos"/>
      <sheetName val="BDP"/>
    </sheetNames>
    <sheetDataSet>
      <sheetData sheetId="0">
        <row r="3">
          <cell r="C3" t="str">
            <v>SR/MT-0653/2009-00</v>
          </cell>
        </row>
        <row r="4">
          <cell r="C4" t="str">
            <v>REDRAM CONSTRUTORA DE OBRAS LTDA.</v>
          </cell>
        </row>
        <row r="9">
          <cell r="C9" t="str">
            <v>Km 799,3 - Km 879,3</v>
          </cell>
        </row>
        <row r="12">
          <cell r="C12">
            <v>40114</v>
          </cell>
        </row>
        <row r="16">
          <cell r="C16">
            <v>10</v>
          </cell>
        </row>
        <row r="17">
          <cell r="C17" t="str">
            <v>10ª Medição Parcial</v>
          </cell>
        </row>
        <row r="23">
          <cell r="C23">
            <v>40424</v>
          </cell>
        </row>
        <row r="24">
          <cell r="C24" t="str">
            <v>03 DE SETEMBRO DE 2010</v>
          </cell>
        </row>
        <row r="27">
          <cell r="C27" t="str">
            <v>01/08/2010 a 31/08/2010</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_mec_fx_dm_"/>
      <sheetName val="RESUMO"/>
      <sheetName val="RELATÓRIO"/>
      <sheetName val="gráfico"/>
      <sheetName val="Pato "/>
      <sheetName val="Memorial "/>
      <sheetName val="Q Custo"/>
      <sheetName val="Transp"/>
      <sheetName val="Cronog"/>
      <sheetName val="rec_cam_pav_"/>
      <sheetName val="solo_cimento"/>
      <sheetName val="imprimação"/>
      <sheetName val="aquis_ CM_30 impri"/>
      <sheetName val="tr_CM_30 impr"/>
      <sheetName val="pint_lig"/>
      <sheetName val="aquis_ RR_1C pl"/>
      <sheetName val="tr_RR_1C pl"/>
      <sheetName val="capa selan_pedrisco"/>
      <sheetName val="aquis_RR_2C"/>
      <sheetName val="tr_RR_2C"/>
      <sheetName val="rec_rev_frio"/>
      <sheetName val="mbuf"/>
      <sheetName val="aquis_RM_1C"/>
      <sheetName val="tr_RM_1C"/>
      <sheetName val="rec_rev_quente"/>
      <sheetName val="mbuq"/>
      <sheetName val="aquis_CAP_20"/>
      <sheetName val="tr_CAP_20"/>
      <sheetName val="rem_man_rev_bet_"/>
      <sheetName val="rem_mec_cam_gran_pav_"/>
      <sheetName val="rem_man_cam_gran_pav_"/>
      <sheetName val="con_ciclp_"/>
      <sheetName val="con_cim_"/>
      <sheetName val="arg_cim_areia"/>
      <sheetName val="drobragem"/>
      <sheetName val="forma"/>
      <sheetName val="ret_com_bueiro"/>
      <sheetName val="reat_apil_"/>
      <sheetName val="limp_ponte"/>
      <sheetName val="esc_man_1ªcat"/>
      <sheetName val="esc_mec_vala_mat_1ªcat"/>
      <sheetName val="enroc_pd_arrum_"/>
      <sheetName val="enroc_pd_jogada"/>
      <sheetName val="tapa buraco"/>
      <sheetName val="aquis_CM_30 tp"/>
      <sheetName val="tr_CM_30 tp"/>
      <sheetName val="rem_pro_dem_mn_"/>
      <sheetName val="aquis_ CM_30 rmendo"/>
      <sheetName val="tr_CM_30 remendo"/>
      <sheetName val="selagem trinca"/>
      <sheetName val="aquis_RR_1C selagem"/>
      <sheetName val="tr_RR_1C selagem"/>
      <sheetName val="correção"/>
      <sheetName val="aquis_ RR_1C pl (2)"/>
      <sheetName val="tr_RR_1C pl (2)"/>
      <sheetName val="fresagem"/>
      <sheetName val="rec_guad_corpo"/>
      <sheetName val="limp_sarj_meio_fio"/>
      <sheetName val="limp_vala_dren_"/>
      <sheetName val="limp_desc_d_água"/>
      <sheetName val="limp_bueiro"/>
      <sheetName val="assent_ D_1_00m"/>
      <sheetName val="limp_pc_sinal_"/>
      <sheetName val="rec_pc_sinal_"/>
      <sheetName val="rec_def_met_"/>
      <sheetName val="caiação"/>
      <sheetName val="renov_sin_horiz_"/>
      <sheetName val="rec_manual aterro"/>
      <sheetName val="rma"/>
      <sheetName val="rem_manual barr_solo"/>
      <sheetName val="rem_manual barr_rocha"/>
      <sheetName val="roç_man_"/>
      <sheetName val="roç_cap_col_"/>
      <sheetName val="roç_mec_"/>
      <sheetName val="capina man_"/>
      <sheetName val="tr_lc_basc_5m3"/>
      <sheetName val="tr_remendo"/>
      <sheetName val="tr_lc_carroc_4t"/>
      <sheetName val="tr_com_carroc_"/>
      <sheetName val="tr_com_basc_10m³"/>
      <sheetName val="tr_loc_mat_bet"/>
      <sheetName val="micro"/>
      <sheetName val="aquis_pilim_"/>
      <sheetName val="tr_polim_"/>
      <sheetName val="veic_"/>
      <sheetName val="mobilização"/>
      <sheetName val="prancha"/>
      <sheetName val="instalação"/>
      <sheetName val="cerca"/>
      <sheetName val="trans_frio"/>
      <sheetName val="trans_quent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T modelo"/>
      <sheetName val="reg_mec_fx_dm_"/>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 val="DMT modelo"/>
      <sheetName val="PMF"/>
      <sheetName val="Rel-15ª med."/>
      <sheetName val="Mat Asf"/>
      <sheetName val="P A T O 99 B"/>
      <sheetName val="Desmat 0,15"/>
      <sheetName val="RESUMO"/>
      <sheetName val="PLANILHA"/>
      <sheetName val="_TRANSPORTE MAN"/>
      <sheetName val="TRANSP"/>
      <sheetName val="Ficha"/>
      <sheetName val="TSD"/>
    </sheetNames>
    <sheetDataSet>
      <sheetData sheetId="0">
        <row r="18">
          <cell r="D18">
            <v>348840</v>
          </cell>
        </row>
      </sheetData>
      <sheetData sheetId="1">
        <row r="18">
          <cell r="D18">
            <v>348840</v>
          </cell>
        </row>
      </sheetData>
      <sheetData sheetId="2">
        <row r="18">
          <cell r="D18">
            <v>348840</v>
          </cell>
        </row>
      </sheetData>
      <sheetData sheetId="3">
        <row r="18">
          <cell r="D18">
            <v>348840</v>
          </cell>
        </row>
      </sheetData>
      <sheetData sheetId="4">
        <row r="18">
          <cell r="D18">
            <v>348840</v>
          </cell>
        </row>
      </sheetData>
      <sheetData sheetId="5">
        <row r="18">
          <cell r="D18">
            <v>348840</v>
          </cell>
        </row>
      </sheetData>
      <sheetData sheetId="6">
        <row r="18">
          <cell r="D18">
            <v>348840</v>
          </cell>
        </row>
      </sheetData>
      <sheetData sheetId="7">
        <row r="18">
          <cell r="D18">
            <v>348840</v>
          </cell>
        </row>
      </sheetData>
      <sheetData sheetId="8">
        <row r="18">
          <cell r="D18">
            <v>348840</v>
          </cell>
        </row>
      </sheetData>
      <sheetData sheetId="9">
        <row r="18">
          <cell r="D18">
            <v>348840</v>
          </cell>
        </row>
      </sheetData>
      <sheetData sheetId="10">
        <row r="18">
          <cell r="D18">
            <v>348840</v>
          </cell>
        </row>
      </sheetData>
      <sheetData sheetId="11" refreshError="1">
        <row r="18">
          <cell r="D18">
            <v>348840</v>
          </cell>
        </row>
        <row r="23">
          <cell r="D23">
            <v>14298.25</v>
          </cell>
        </row>
        <row r="28">
          <cell r="D28">
            <v>29220.5</v>
          </cell>
        </row>
        <row r="33">
          <cell r="D33">
            <v>116926.05</v>
          </cell>
        </row>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03">
          <cell r="D103">
            <v>0</v>
          </cell>
        </row>
        <row r="129">
          <cell r="D129">
            <v>224848.4</v>
          </cell>
        </row>
        <row r="134">
          <cell r="D134">
            <v>20851.2</v>
          </cell>
        </row>
        <row r="139">
          <cell r="D139">
            <v>37413.599999999999</v>
          </cell>
        </row>
        <row r="159">
          <cell r="D159">
            <v>0</v>
          </cell>
        </row>
        <row r="164">
          <cell r="D164">
            <v>470763.62400000001</v>
          </cell>
        </row>
        <row r="174">
          <cell r="D174">
            <v>0</v>
          </cell>
        </row>
        <row r="189">
          <cell r="D189">
            <v>0</v>
          </cell>
        </row>
        <row r="205">
          <cell r="D205">
            <v>3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310">
          <cell r="D310">
            <v>0</v>
          </cell>
        </row>
        <row r="315">
          <cell r="D315">
            <v>0</v>
          </cell>
        </row>
        <row r="320">
          <cell r="D320">
            <v>0</v>
          </cell>
        </row>
        <row r="325">
          <cell r="D325">
            <v>0</v>
          </cell>
        </row>
        <row r="339">
          <cell r="D339">
            <v>0</v>
          </cell>
        </row>
        <row r="344">
          <cell r="D344">
            <v>138</v>
          </cell>
        </row>
        <row r="349">
          <cell r="D349">
            <v>168</v>
          </cell>
        </row>
        <row r="354">
          <cell r="D354">
            <v>0</v>
          </cell>
        </row>
        <row r="359">
          <cell r="D359">
            <v>0</v>
          </cell>
        </row>
        <row r="365">
          <cell r="D365">
            <v>0</v>
          </cell>
        </row>
        <row r="370">
          <cell r="D370">
            <v>0</v>
          </cell>
        </row>
        <row r="390">
          <cell r="D390">
            <v>0</v>
          </cell>
        </row>
        <row r="395">
          <cell r="D39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10">
          <cell r="D510">
            <v>0</v>
          </cell>
        </row>
        <row r="520">
          <cell r="D520">
            <v>0</v>
          </cell>
        </row>
        <row r="525">
          <cell r="D525">
            <v>0</v>
          </cell>
        </row>
        <row r="530">
          <cell r="D530">
            <v>0</v>
          </cell>
        </row>
        <row r="535">
          <cell r="D535">
            <v>0</v>
          </cell>
        </row>
        <row r="545">
          <cell r="D545">
            <v>0</v>
          </cell>
        </row>
        <row r="550">
          <cell r="D550">
            <v>0</v>
          </cell>
        </row>
        <row r="555">
          <cell r="D555">
            <v>0</v>
          </cell>
        </row>
        <row r="560">
          <cell r="D560">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41">
          <cell r="D641">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lt;=até aqui"/>
      <sheetName val="PLAN-sipom"/>
      <sheetName val="Dr.Gilson"/>
      <sheetName val="Dados"/>
      <sheetName val="CCHE"/>
      <sheetName val="Crono "/>
      <sheetName val="BDI "/>
      <sheetName val="ES"/>
      <sheetName val="MObra"/>
      <sheetName val="calc.binder capa c.asfalto L-34"/>
      <sheetName val="dreno sub-hor.-transp&gt;3km"/>
      <sheetName val="CAP-20"/>
      <sheetName val="TABELA"/>
    </sheetNames>
    <sheetDataSet>
      <sheetData sheetId="0"/>
      <sheetData sheetId="1"/>
      <sheetData sheetId="2"/>
      <sheetData sheetId="3"/>
      <sheetData sheetId="4"/>
      <sheetData sheetId="5">
        <row r="6">
          <cell r="B6" t="str">
            <v>Sobrenco Engenharia e Comércio Ltda</v>
          </cell>
        </row>
      </sheetData>
      <sheetData sheetId="6"/>
      <sheetData sheetId="7"/>
      <sheetData sheetId="8"/>
      <sheetData sheetId="9"/>
      <sheetData sheetId="10"/>
      <sheetData sheetId="11"/>
      <sheetData sheetId="12"/>
      <sheetData sheetId="13"/>
      <sheetData sheetId="1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eiro"/>
      <sheetName val="AVS"/>
      <sheetName val="Ctr. (3)"/>
      <sheetName val="DMT"/>
      <sheetName val="Equipamentos"/>
      <sheetName val="Materiais"/>
      <sheetName val="Mão de Obra"/>
      <sheetName val="Diversos"/>
      <sheetName val="Trechos"/>
      <sheetName val="Vínculo (2)"/>
      <sheetName val="COLAR (2)"/>
      <sheetName val="Ctr. (2)"/>
      <sheetName val="Reciclagem de Base 1"/>
      <sheetName val="Reciclagem de Base 2"/>
      <sheetName val="CBUQ pol"/>
      <sheetName val="CBUQ Massa Fina"/>
      <sheetName val="Lama Grossa"/>
      <sheetName val="TSSp"/>
      <sheetName val="TSD"/>
      <sheetName val="Remoção CBUQ"/>
      <sheetName val="Selagem de trinca"/>
      <sheetName val="Micro Rev. 2 Cam."/>
      <sheetName val="AAUQ"/>
      <sheetName val="DCD 02 "/>
      <sheetName val="RBAM"/>
      <sheetName val="Base Solo Estab."/>
      <sheetName val="DPS 01"/>
      <sheetName val="Esc mat 1ª cat 600 a 800"/>
      <sheetName val="Compact 100% PN"/>
      <sheetName val="STC 03"/>
      <sheetName val="EDA 01"/>
      <sheetName val="Gabião"/>
      <sheetName val="Hidrossemeadura"/>
      <sheetName val="BSD 03"/>
      <sheetName val="DSS 03"/>
      <sheetName val="BSD 01"/>
      <sheetName val="Reciclagem de Base com BRITA"/>
      <sheetName val="TSS"/>
      <sheetName val="RBSM"/>
      <sheetName val="RBAM(FS)"/>
      <sheetName val="Fresagem Cont."/>
      <sheetName val="Vínculo"/>
      <sheetName val="COLAR"/>
      <sheetName val="Ctr."/>
      <sheetName val="RESUMO-DVOP_JBS"/>
      <sheetName val="resumo"/>
      <sheetName val="REAJU"/>
      <sheetName val="Rel-15ª med."/>
      <sheetName val="1.6"/>
    </sheetNames>
    <sheetDataSet>
      <sheetData sheetId="0"/>
      <sheetData sheetId="1"/>
      <sheetData sheetId="2"/>
      <sheetData sheetId="3"/>
      <sheetData sheetId="4"/>
      <sheetData sheetId="5"/>
      <sheetData sheetId="6"/>
      <sheetData sheetId="7"/>
      <sheetData sheetId="8"/>
      <sheetData sheetId="9">
        <row r="8">
          <cell r="Y8">
            <v>108.2</v>
          </cell>
        </row>
        <row r="12">
          <cell r="Y12">
            <v>223.2</v>
          </cell>
        </row>
        <row r="13">
          <cell r="Y13">
            <v>165.7</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sheetData sheetId="48"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Asf"/>
      <sheetName val="DMT modelo"/>
    </sheetNames>
    <sheetDataSet>
      <sheetData sheetId="0"/>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Ts - L2"/>
      <sheetName val="Mão de Obra"/>
      <sheetName val="variáveis"/>
      <sheetName val="rem prof"/>
      <sheetName val="reciclagem simpl"/>
      <sheetName val="reciclagem cimento"/>
      <sheetName val="base brita"/>
      <sheetName val="fresagem cont"/>
      <sheetName val="fresagem descont"/>
      <sheetName val="imprimação"/>
      <sheetName val="pint lig"/>
      <sheetName val="TSD"/>
      <sheetName val="CBUQ C-reperf"/>
      <sheetName val="CBUQ C-reposição"/>
      <sheetName val="CBUQ C-reforço"/>
      <sheetName val="CBUQ C-pav novo"/>
      <sheetName val="reg subleito"/>
      <sheetName val="sub base solo est s mist"/>
      <sheetName val="CBUQ B"/>
      <sheetName val="Aquis CAP"/>
      <sheetName val="Aquis CM-30"/>
      <sheetName val="Aquis RR1C"/>
      <sheetName val="Aquis RR1C polim"/>
      <sheetName val="Transp quent"/>
      <sheetName val="tranp frio"/>
    </sheetNames>
    <sheetDataSet>
      <sheetData sheetId="0"/>
      <sheetData sheetId="1">
        <row r="14">
          <cell r="E14">
            <v>15.7844</v>
          </cell>
        </row>
        <row r="15">
          <cell r="E15">
            <v>33.482100000000003</v>
          </cell>
        </row>
        <row r="27">
          <cell r="E27">
            <v>8.1313999999999993</v>
          </cell>
        </row>
      </sheetData>
      <sheetData sheetId="2">
        <row r="2">
          <cell r="B2">
            <v>0.27839999999999998</v>
          </cell>
        </row>
        <row r="3">
          <cell r="B3">
            <v>0.1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s09.009.03"/>
      <sheetName val="2s09.009.05"/>
      <sheetName val="2S02.999.05"/>
      <sheetName val="2S02.999.03"/>
      <sheetName val="2S01.001.01"/>
      <sheetName val="1A00.902.01"/>
      <sheetName val="1A01.603.01"/>
      <sheetName val="CX COL"/>
      <sheetName val="1A00.901.51"/>
      <sheetName val="2S04.950.71"/>
      <sheetName val="2S04.942.52"/>
      <sheetName val="2S04.940.51"/>
      <sheetName val="2S04.940.52"/>
      <sheetName val="2S04.910.55"/>
      <sheetName val="1A01.894.51"/>
      <sheetName val="1A01.415.51"/>
      <sheetName val="1A01.410.51"/>
      <sheetName val="1A01.412.51"/>
      <sheetName val="2S04.910.53"/>
      <sheetName val="2S04.910.51"/>
      <sheetName val="2S04.111.51"/>
      <sheetName val="1A00.903.51"/>
      <sheetName val="2S04.110.71"/>
      <sheetName val="2S04.101.53"/>
      <sheetName val="1A01.765.51"/>
      <sheetName val="1A00.908.51"/>
      <sheetName val="2S04.100.73"/>
      <sheetName val="1A01.603.51"/>
      <sheetName val="2S04.101.52"/>
      <sheetName val="1A00.418.51"/>
      <sheetName val="1A00.717.00"/>
      <sheetName val="1A00.716.00"/>
      <sheetName val="1A01.760.51"/>
      <sheetName val="1A01.604.51"/>
      <sheetName val="1A01.401.01"/>
      <sheetName val="1A00.907.51"/>
      <sheetName val="1A01.512.60"/>
      <sheetName val="2 S 01.100.72"/>
      <sheetName val="1A01.893.01"/>
      <sheetName val="1A01.891.01"/>
      <sheetName val="2S04.400.01"/>
      <sheetName val="1A01.890.01"/>
      <sheetName val="1A01.780.01"/>
      <sheetName val="1A01.120.01"/>
      <sheetName val="1A01.105.01"/>
      <sheetName val="1A01.100.01"/>
      <sheetName val="3S01.930.00"/>
      <sheetName val="2S05.120.01"/>
      <sheetName val="2S01.100.01c"/>
      <sheetName val="2S01.100.01B"/>
      <sheetName val="2S05.102.00"/>
      <sheetName val="2S05.100.00"/>
      <sheetName val="4S06.121.01"/>
      <sheetName val="4S06.121.11"/>
      <sheetName val="4S06.200.01"/>
      <sheetName val="4S06.110.22"/>
      <sheetName val="4S06.100.21"/>
      <sheetName val="2S09.002.05"/>
      <sheetName val="2S02.501.52"/>
      <sheetName val="2S02.500.51"/>
      <sheetName val="2S02.300.00"/>
      <sheetName val="2S09.001.05"/>
      <sheetName val="2S02.200.01"/>
      <sheetName val="2S02.200.00"/>
      <sheetName val="2S02.110.00"/>
      <sheetName val="2S01.511.00"/>
      <sheetName val="2S01.100.10"/>
      <sheetName val="2S01.100.09"/>
      <sheetName val="2S01.100.01"/>
      <sheetName val="2S01.005.00"/>
      <sheetName val="DADOS"/>
      <sheetName val="eq"/>
      <sheetName val="mo"/>
      <sheetName val="mat"/>
      <sheetName val="plan"/>
      <sheetName val="RESUMO-SINFRA"/>
      <sheetName val="relató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row r="2">
          <cell r="A2" t="str">
            <v>E001</v>
          </cell>
          <cell r="B2" t="str">
            <v>Trator de Esteiras-D41E-6- com lâmina (82 Kw)</v>
          </cell>
          <cell r="C2">
            <v>103.7694</v>
          </cell>
          <cell r="D2">
            <v>10.849399999999999</v>
          </cell>
        </row>
        <row r="3">
          <cell r="A3" t="str">
            <v>E002</v>
          </cell>
          <cell r="B3" t="str">
            <v>Trator de Esteiras D6M - com lâmina (104 kW)</v>
          </cell>
          <cell r="C3">
            <v>150.8794</v>
          </cell>
          <cell r="D3">
            <v>10.849399999999999</v>
          </cell>
        </row>
        <row r="4">
          <cell r="A4" t="str">
            <v>E003</v>
          </cell>
          <cell r="B4" t="str">
            <v>Trator de Esteiras D8R - com lâmina ( 228 kW)</v>
          </cell>
          <cell r="C4">
            <v>282.21390000000002</v>
          </cell>
          <cell r="D4">
            <v>10.849399999999999</v>
          </cell>
        </row>
        <row r="5">
          <cell r="A5" t="str">
            <v>E006</v>
          </cell>
          <cell r="B5" t="str">
            <v>Motoniveladora - 120H - (104 kW)</v>
          </cell>
          <cell r="C5">
            <v>110.3526</v>
          </cell>
          <cell r="D5">
            <v>11.4693</v>
          </cell>
        </row>
        <row r="6">
          <cell r="A6" t="str">
            <v>E007</v>
          </cell>
          <cell r="B6" t="str">
            <v>Trator Agricola - MF 292/4 - (77 kW)</v>
          </cell>
          <cell r="C6">
            <v>52.975200000000001</v>
          </cell>
          <cell r="D6">
            <v>8.3695000000000004</v>
          </cell>
        </row>
        <row r="7">
          <cell r="A7" t="str">
            <v>E010</v>
          </cell>
          <cell r="B7" t="str">
            <v>Carregadeira de Pneus - 950G - 3,1 m³ (135 kw)</v>
          </cell>
          <cell r="C7">
            <v>141.58940000000001</v>
          </cell>
          <cell r="D7">
            <v>10.849399999999999</v>
          </cell>
        </row>
        <row r="8">
          <cell r="A8" t="str">
            <v>E011</v>
          </cell>
          <cell r="B8" t="str">
            <v>Retroescavadeira - MF 86HF (57KW)</v>
          </cell>
          <cell r="C8">
            <v>52.539400000000001</v>
          </cell>
          <cell r="D8">
            <v>10.849399999999999</v>
          </cell>
        </row>
        <row r="9">
          <cell r="A9" t="str">
            <v>E013</v>
          </cell>
          <cell r="B9" t="str">
            <v>Rolo Compactador-CA-25-PP-pé de carneiro autop. 11,25t vibrat (85 kW)</v>
          </cell>
          <cell r="C9">
            <v>81.165000000000006</v>
          </cell>
          <cell r="D9">
            <v>8.3695000000000004</v>
          </cell>
        </row>
        <row r="10">
          <cell r="A10" t="str">
            <v>E016</v>
          </cell>
          <cell r="B10" t="str">
            <v>Carregadeira de Pneus - W-20 - 1,33 m³ (79 kW)</v>
          </cell>
          <cell r="C10">
            <v>80.969399999999993</v>
          </cell>
          <cell r="D10">
            <v>10.849399999999999</v>
          </cell>
        </row>
        <row r="11">
          <cell r="A11" t="str">
            <v>E062</v>
          </cell>
          <cell r="B11" t="str">
            <v>Escavadeira Hidráulica - 330 CL - com esteira - cap. 1,7 m³ (184 kM)</v>
          </cell>
          <cell r="C11">
            <v>254.59630000000001</v>
          </cell>
          <cell r="D11">
            <v>11.4693</v>
          </cell>
        </row>
        <row r="12">
          <cell r="A12" t="str">
            <v>E101</v>
          </cell>
          <cell r="B12" t="str">
            <v>Grade de Discos - GA 24 x 24</v>
          </cell>
          <cell r="C12">
            <v>1.8445</v>
          </cell>
          <cell r="D12">
            <v>0</v>
          </cell>
        </row>
        <row r="13">
          <cell r="A13" t="str">
            <v>E105</v>
          </cell>
          <cell r="B13" t="str">
            <v>Rolo Compactador-SP 8000 de pneus autoprop. 21 t (97kW)</v>
          </cell>
          <cell r="C13">
            <v>78.503500000000003</v>
          </cell>
          <cell r="D13">
            <v>8.3695000000000004</v>
          </cell>
        </row>
        <row r="14">
          <cell r="A14" t="str">
            <v>E107</v>
          </cell>
          <cell r="B14" t="str">
            <v>Vassoura Mecânica : - rebocável</v>
          </cell>
          <cell r="C14">
            <v>3.7631999999999999</v>
          </cell>
          <cell r="D14">
            <v>0</v>
          </cell>
        </row>
        <row r="15">
          <cell r="A15" t="str">
            <v>E108</v>
          </cell>
          <cell r="B15" t="str">
            <v>Distruidor de Agregados : - rebocável</v>
          </cell>
          <cell r="C15">
            <v>3.1970999999999998</v>
          </cell>
          <cell r="D15">
            <v>0</v>
          </cell>
        </row>
        <row r="16">
          <cell r="A16" t="str">
            <v>E110</v>
          </cell>
          <cell r="B16" t="str">
            <v>Tanque de Estocagem de Asfalto : - 20.000 1</v>
          </cell>
          <cell r="C16">
            <v>3.15</v>
          </cell>
          <cell r="D16">
            <v>0</v>
          </cell>
        </row>
        <row r="17">
          <cell r="A17" t="str">
            <v>E111</v>
          </cell>
          <cell r="B17" t="str">
            <v>Equip. Distribuição de Asfalto : - montado em caminhão (150 KW)</v>
          </cell>
          <cell r="C17">
            <v>90.014600000000002</v>
          </cell>
          <cell r="D17">
            <v>9.9193999999999996</v>
          </cell>
        </row>
        <row r="18">
          <cell r="A18" t="str">
            <v>E112</v>
          </cell>
          <cell r="B18" t="str">
            <v>Aquecedor de Fluido Térmico : TH III - (8 kW)</v>
          </cell>
          <cell r="C18">
            <v>14.9025</v>
          </cell>
          <cell r="D18">
            <v>0</v>
          </cell>
        </row>
        <row r="19">
          <cell r="A19" t="str">
            <v>E302</v>
          </cell>
          <cell r="B19" t="str">
            <v>Betoneira: - 320 1 (elétrica) (4 kW)</v>
          </cell>
          <cell r="C19">
            <v>8.6752000000000002</v>
          </cell>
          <cell r="D19">
            <v>8.3695000000000004</v>
          </cell>
        </row>
        <row r="20">
          <cell r="A20" t="str">
            <v>E304</v>
          </cell>
          <cell r="B20" t="str">
            <v>Transporte Manual : - carrinho de mão 80 1</v>
          </cell>
          <cell r="C20">
            <v>0.1421</v>
          </cell>
          <cell r="D20">
            <v>0</v>
          </cell>
        </row>
        <row r="21">
          <cell r="A21" t="str">
            <v>E306</v>
          </cell>
          <cell r="B21" t="str">
            <v>Vibrador de Concreto : VIP45/MT2 - de imersão (2 kW)</v>
          </cell>
          <cell r="C21">
            <v>7.8125</v>
          </cell>
          <cell r="D21">
            <v>7.4396000000000004</v>
          </cell>
        </row>
        <row r="22">
          <cell r="A22" t="str">
            <v>E311</v>
          </cell>
          <cell r="B22" t="str">
            <v>Fábric. Pré-Moldado Concreto : - tubos D=0,8m M / F (2 kW)</v>
          </cell>
          <cell r="C22">
            <v>5.0774999999999997</v>
          </cell>
          <cell r="D22">
            <v>0</v>
          </cell>
        </row>
        <row r="23">
          <cell r="A23" t="str">
            <v>E312</v>
          </cell>
          <cell r="B23" t="str">
            <v>Fábric. Pré-Moldado Concreto : - tubos D=1,00m M / F (2 kW)</v>
          </cell>
          <cell r="C23">
            <v>5.4814999999999996</v>
          </cell>
          <cell r="D23">
            <v>0</v>
          </cell>
        </row>
        <row r="24">
          <cell r="A24" t="str">
            <v>E402</v>
          </cell>
          <cell r="B24" t="str">
            <v>Caminhão Carroceria : - de madeira 15 t (170kW)</v>
          </cell>
          <cell r="C24">
            <v>88.628699999999995</v>
          </cell>
          <cell r="D24">
            <v>9.9193999999999996</v>
          </cell>
        </row>
        <row r="25">
          <cell r="A25" t="str">
            <v>E403</v>
          </cell>
          <cell r="B25" t="str">
            <v>Caminhão Carroceria : - de madeira 15 t (170 kW)</v>
          </cell>
          <cell r="C25">
            <v>88.628699999999995</v>
          </cell>
          <cell r="D25">
            <v>9.9193999999999996</v>
          </cell>
        </row>
        <row r="26">
          <cell r="A26" t="str">
            <v>E404</v>
          </cell>
          <cell r="B26" t="str">
            <v>Caminhão Basculante 2423 K - 10 m³ - 15 t (170 kW)</v>
          </cell>
          <cell r="C26">
            <v>92.033699999999996</v>
          </cell>
          <cell r="D26">
            <v>9.9193999999999996</v>
          </cell>
        </row>
        <row r="27">
          <cell r="A27" t="str">
            <v>E406</v>
          </cell>
          <cell r="B27" t="str">
            <v>Caminhão Tanque : L162/51 - 6.000 1 (150 kW)</v>
          </cell>
          <cell r="C27">
            <v>78.231999999999999</v>
          </cell>
          <cell r="D27">
            <v>9.9193999999999996</v>
          </cell>
        </row>
        <row r="28">
          <cell r="A28" t="str">
            <v>E407</v>
          </cell>
          <cell r="B28" t="str">
            <v>Caminhão Tanque : 2423 K - 10.000 1 (170 kW)</v>
          </cell>
          <cell r="C28">
            <v>89.6374</v>
          </cell>
          <cell r="D28">
            <v>9.9193999999999996</v>
          </cell>
        </row>
        <row r="29">
          <cell r="A29" t="str">
            <v>E408</v>
          </cell>
          <cell r="B29" t="str">
            <v>Caminhão carroceria : 710 / 37 - fixa 4 t (80 kW)</v>
          </cell>
          <cell r="C29">
            <v>45.011400000000002</v>
          </cell>
          <cell r="D29">
            <v>9.9193999999999996</v>
          </cell>
        </row>
        <row r="30">
          <cell r="A30" t="str">
            <v>E409</v>
          </cell>
          <cell r="B30" t="str">
            <v>Caminhão Carroceria : L1620/51 - fixa 9 t (150 kW)</v>
          </cell>
          <cell r="C30">
            <v>77.797700000000006</v>
          </cell>
          <cell r="D30">
            <v>9.9193999999999996</v>
          </cell>
        </row>
        <row r="31">
          <cell r="A31" t="str">
            <v>E416</v>
          </cell>
          <cell r="B31" t="str">
            <v>Veiculo Leve : - pick up (4 x 4) (97 kW)</v>
          </cell>
          <cell r="C31">
            <v>56.171999999999997</v>
          </cell>
          <cell r="D31">
            <v>8.9894999999999996</v>
          </cell>
        </row>
        <row r="32">
          <cell r="A32" t="str">
            <v>E432</v>
          </cell>
          <cell r="B32" t="str">
            <v>Caminhão Basculante: FM 12 6x4 - 20 t (279 kW)</v>
          </cell>
          <cell r="C32">
            <v>150.5478</v>
          </cell>
          <cell r="D32">
            <v>9.9193999999999996</v>
          </cell>
        </row>
        <row r="33">
          <cell r="A33" t="str">
            <v>E434</v>
          </cell>
          <cell r="B33" t="str">
            <v>Caminhão Carroceria : L 1620/51 - c/guindaste 6 t x m (150 kW)</v>
          </cell>
          <cell r="C33">
            <v>85.024199999999993</v>
          </cell>
          <cell r="D33">
            <v>9.9193999999999996</v>
          </cell>
        </row>
        <row r="34">
          <cell r="A34" t="str">
            <v>E508</v>
          </cell>
          <cell r="B34" t="str">
            <v>Grupo Gerador : GEHY-3 - 2,5 / 3,0 KVA (3kW)</v>
          </cell>
          <cell r="C34">
            <v>10.6907</v>
          </cell>
          <cell r="D34">
            <v>8.3695000000000004</v>
          </cell>
        </row>
        <row r="35">
          <cell r="A35" t="str">
            <v>E509</v>
          </cell>
          <cell r="B35" t="str">
            <v>Grupo Gerador : - GEHY - 18 - 16,8 / 18,5 KVA (15 kW)</v>
          </cell>
          <cell r="C35">
            <v>16.018699999999999</v>
          </cell>
          <cell r="D35">
            <v>8.3695000000000004</v>
          </cell>
        </row>
        <row r="36">
          <cell r="A36" t="str">
            <v>E904</v>
          </cell>
          <cell r="B36" t="str">
            <v>Máquina de Bancada : - serra circular de 12"</v>
          </cell>
          <cell r="C36">
            <v>0.15859999999999999</v>
          </cell>
          <cell r="D36">
            <v>0</v>
          </cell>
        </row>
        <row r="37">
          <cell r="A37" t="str">
            <v>E906</v>
          </cell>
          <cell r="B37" t="str">
            <v>Compactador Manual : ES 600 - soquete vibratório (2 kW)</v>
          </cell>
          <cell r="C37">
            <v>13.7362</v>
          </cell>
          <cell r="D37">
            <v>7.4396000000000004</v>
          </cell>
        </row>
        <row r="38">
          <cell r="A38" t="str">
            <v>E908</v>
          </cell>
          <cell r="B38" t="str">
            <v>Máquina para Pintura : - demarcação de faixas autoprop.(44 kW)</v>
          </cell>
          <cell r="C38">
            <v>52.059310000000004</v>
          </cell>
          <cell r="D38">
            <v>11.4693</v>
          </cell>
        </row>
        <row r="39">
          <cell r="A39" t="str">
            <v>E909</v>
          </cell>
          <cell r="B39" t="str">
            <v>Equip. para Hidrossemeadura : - 5.500 1 (125 kW)</v>
          </cell>
          <cell r="C39">
            <v>99.427700000000002</v>
          </cell>
          <cell r="D39">
            <v>9.9193999999999996</v>
          </cell>
        </row>
        <row r="40">
          <cell r="A40" t="str">
            <v>E920</v>
          </cell>
          <cell r="B40" t="str">
            <v>Máquina para Pintura : - de faixa a quente p/ mat. Termop. (22 kW)</v>
          </cell>
          <cell r="C40">
            <v>48.274099999999997</v>
          </cell>
          <cell r="D40">
            <v>11.4693</v>
          </cell>
        </row>
        <row r="41">
          <cell r="A41" t="str">
            <v>E921</v>
          </cell>
          <cell r="B41" t="str">
            <v>Fusor : - 600 1 (10kW)</v>
          </cell>
          <cell r="C41">
            <v>19.627500000000001</v>
          </cell>
          <cell r="D41">
            <v>0</v>
          </cell>
        </row>
        <row r="42">
          <cell r="A42" t="str">
            <v>E922</v>
          </cell>
          <cell r="B42" t="str">
            <v>Martelete : - perfurador/rompedor elétrico 11316 (1 KW)</v>
          </cell>
          <cell r="C42">
            <v>7.9108999999999998</v>
          </cell>
          <cell r="D42">
            <v>7.4396000000000004</v>
          </cell>
        </row>
      </sheetData>
      <sheetData sheetId="72" refreshError="1">
        <row r="2">
          <cell r="A2" t="str">
            <v>T314</v>
          </cell>
          <cell r="B2" t="str">
            <v>Operador de equp. Especial</v>
          </cell>
          <cell r="C2">
            <v>11.4693</v>
          </cell>
        </row>
        <row r="3">
          <cell r="A3" t="str">
            <v>T401</v>
          </cell>
          <cell r="B3" t="str">
            <v>Pré-marcador</v>
          </cell>
          <cell r="C3">
            <v>11.4693</v>
          </cell>
        </row>
        <row r="4">
          <cell r="A4" t="str">
            <v>T501</v>
          </cell>
          <cell r="B4" t="str">
            <v>Encarregado de turma</v>
          </cell>
          <cell r="C4">
            <v>10.2294</v>
          </cell>
        </row>
        <row r="5">
          <cell r="A5" t="str">
            <v>T511</v>
          </cell>
          <cell r="B5" t="str">
            <v>Encarregado De Pavimentação</v>
          </cell>
          <cell r="C5">
            <v>21.698699999999999</v>
          </cell>
        </row>
        <row r="7">
          <cell r="A7" t="str">
            <v>T602</v>
          </cell>
          <cell r="B7" t="str">
            <v>Montador</v>
          </cell>
          <cell r="C7">
            <v>7.4394999999999998</v>
          </cell>
        </row>
        <row r="8">
          <cell r="A8" t="str">
            <v>T603</v>
          </cell>
          <cell r="B8" t="str">
            <v>Carpinteiro</v>
          </cell>
          <cell r="C8">
            <v>7.4394999999999998</v>
          </cell>
        </row>
        <row r="9">
          <cell r="A9" t="str">
            <v>T604</v>
          </cell>
          <cell r="B9" t="str">
            <v>Pedreiro</v>
          </cell>
          <cell r="C9">
            <v>7.4394999999999998</v>
          </cell>
        </row>
        <row r="10">
          <cell r="A10" t="str">
            <v>T701</v>
          </cell>
          <cell r="B10" t="str">
            <v>Servente</v>
          </cell>
          <cell r="C10">
            <v>5.2697000000000003</v>
          </cell>
        </row>
      </sheetData>
      <sheetData sheetId="73" refreshError="1"/>
      <sheetData sheetId="74" refreshError="1"/>
      <sheetData sheetId="75" refreshError="1"/>
      <sheetData sheetId="7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97"/>
    </sheetNames>
    <definedNames>
      <definedName name="telaC"/>
    </defined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_mec_fx_dm_"/>
      <sheetName val="Boletim de Desempenho Parcial"/>
    </sheetNames>
    <sheetDataSet>
      <sheetData sheetId="0"/>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imbo de Nota"/>
      <sheetName val="croqui localiz_"/>
      <sheetName val="Banco"/>
      <sheetName val="Boletim"/>
      <sheetName val="Transporte-N"/>
      <sheetName val="MEDICÃO ADMINISTRAÇÃO"/>
      <sheetName val="Extenso 1 (381)"/>
      <sheetName val="Extenso"/>
      <sheetName val="Dados Contrato"/>
      <sheetName val="Elementos"/>
      <sheetName val="Pluviometria"/>
      <sheetName val="Boletim de Desempenho"/>
      <sheetName val="Cronograma"/>
      <sheetName val="Quadro Ind."/>
      <sheetName val="Nivel Cons."/>
      <sheetName val="Avanço Físico"/>
      <sheetName val="MEDIÇÃO LÍQUIDA"/>
      <sheetName val="MEDIÇÃO CONSOLIDADA"/>
      <sheetName val="Cont_Saldo"/>
      <sheetName val="MEDICÃO RESUMO (040)"/>
      <sheetName val="MEDICÃO RESUMO (381)"/>
      <sheetName val="MEDICÃO RESUMO GERAL"/>
      <sheetName val="01-Muro Gabião"/>
      <sheetName val="Desmat. Destoc.-2"/>
      <sheetName val="03-Esc. Carga 1ª Cat."/>
      <sheetName val="04-Reaterro Apiloado"/>
      <sheetName val="05-Reg. Mec. Faixa Domínio"/>
      <sheetName val="06-Solo p Base Remendo"/>
      <sheetName val="07-Recomp. Rev. CBUQ"/>
      <sheetName val="08-Remoção Mec. Revest. Bet."/>
      <sheetName val="09-Fresagem"/>
      <sheetName val="10-Concreto Ciclópico"/>
      <sheetName val="11-Concreto (Manual + Lanç.)"/>
      <sheetName val="12-Concreto (Conf. + Lanç.)"/>
      <sheetName val="13-Argamassa"/>
      <sheetName val="14-Dobragem e Armadura"/>
      <sheetName val="15-Forma de Madeira"/>
      <sheetName val="16-Reaterro e Comp. Bueiro"/>
      <sheetName val="17-Limpeza de Ponte"/>
      <sheetName val="18-Escavação Manual"/>
      <sheetName val="19-Escav. Mecaniz."/>
      <sheetName val="20-Assent. Dreno Profundo"/>
      <sheetName val="21-Enronc. Pedra Arrum."/>
      <sheetName val="22-Enleivamento"/>
      <sheetName val="23-Enronc. Pedra Jogada"/>
      <sheetName val="24-Alvenaria"/>
      <sheetName val="25-Muro Gabião"/>
      <sheetName val="26-Tapa Buraco"/>
      <sheetName val="27-Remendo Profundo Manual"/>
      <sheetName val="28-Remendo Profundo Mecaniz"/>
      <sheetName val="29-Selagem Trinca"/>
      <sheetName val="30-Correção.Defeito.CBUQ"/>
      <sheetName val="31-Limpesa.Sarjeta"/>
      <sheetName val="32-Valeta.Corte"/>
      <sheetName val="33-Limp. de Vala Dren."/>
      <sheetName val="34-Limpeza de Bueiro"/>
      <sheetName val="35-Desobstrução de Bueiro"/>
      <sheetName val="36-Assent. Tubo 60"/>
      <sheetName val="37-Assent. Tubo 80"/>
      <sheetName val="38-Assent. Tubo 100"/>
      <sheetName val="39-Assent. Tubo 120"/>
      <sheetName val="40-Limp. Placa Sinaliz."/>
      <sheetName val="41-Recomp. Placa Sinaliz."/>
      <sheetName val="42-Caiação"/>
      <sheetName val="43-Renov. Sinal."/>
      <sheetName val="44-Recomp. Total Cerca"/>
      <sheetName val="45-Recomp. Parc. Cerca Mourão"/>
      <sheetName val="46-Recomp. Parc. Cerca Arame"/>
      <sheetName val="47-Recomp. Manual Aterro"/>
      <sheetName val="48-Recomp. Mecan. Aterro1"/>
      <sheetName val="49-Rem. Man. Barreira"/>
      <sheetName val="50-Rem. Mecan. Barreira"/>
      <sheetName val="51-Roçada Manual"/>
      <sheetName val="52-Roçada Colonião"/>
      <sheetName val="53-Roçada Mecaniz"/>
      <sheetName val="54-Capina Manual"/>
      <sheetName val="55-Transp. Comercial 10m3"/>
      <sheetName val="56-Transp. Local 5m3"/>
      <sheetName val="57-Transp. Local Remendo"/>
      <sheetName val="58-Transp. Local Carroc."/>
      <sheetName val="59-Transp. Comercial Carroc."/>
      <sheetName val="55-Transp. Comercial 10m3 (040)"/>
      <sheetName val="56-Transp. Local 5m3 (040)"/>
      <sheetName val="57-Transp. Local Remendo (040)"/>
      <sheetName val="58-Transp. Local Carroc. (040)"/>
      <sheetName val="59-Transp. Com. Carroc. (040)"/>
      <sheetName val="55-Transp. Comercial 10m3 (2)"/>
      <sheetName val="56-Transp. Local 5m3 (2)"/>
      <sheetName val="Transp. Local Remendo-57 (2)"/>
      <sheetName val="58-Transp. Local Carroc. (2)"/>
      <sheetName val="59Transp. Comercial Carroc. (2)"/>
      <sheetName val="60-Moto Serra"/>
      <sheetName val="61-Encarregado"/>
      <sheetName val="62-Servente"/>
      <sheetName val="63-Pedreiro"/>
      <sheetName val="64-Carpinteiro"/>
      <sheetName val="65-Carregadeira Case"/>
      <sheetName val="66-Retroescavadeira"/>
      <sheetName val="67-Caminhão Basc. 5m3"/>
      <sheetName val="68-Caminhão Basc. 10m3"/>
      <sheetName val="69-Caminhão Tanque"/>
      <sheetName val="70-Caminhão Carroceria"/>
      <sheetName val="Tapa Buraco com Clipper-25"/>
      <sheetName val="Tapa Buraco-N"/>
      <sheetName val="Transporte.Mat.Remendo-N"/>
      <sheetName val="Reaterro e Compac. Bueiro"/>
      <sheetName val="Relatorio BR 040.262.381"/>
      <sheetName val="Avanço"/>
      <sheetName val="Indice"/>
      <sheetName val="Gabião"/>
      <sheetName val="P_Ligação"/>
      <sheetName val="Regularização"/>
      <sheetName val="Solo p rem_"/>
      <sheetName val="Rec.Revest.MBUQ"/>
      <sheetName val="Concreto de Cimento"/>
      <sheetName val="Forma madeira"/>
      <sheetName val="Escavação Mecanizada"/>
      <sheetName val="Enrocam. pedra.jogada"/>
      <sheetName val="Vala.drenagem"/>
      <sheetName val="Caiação."/>
      <sheetName val="Rec Mec de Aterro"/>
      <sheetName val="Gráf1"/>
      <sheetName val="MBetuminosa"/>
      <sheetName val="Rec revest"/>
      <sheetName val="Rem pav"/>
      <sheetName val="Ciclopico"/>
      <sheetName val="Portland"/>
      <sheetName val="Aço"/>
      <sheetName val="Argamassa"/>
      <sheetName val="Reaterro"/>
      <sheetName val="Forma"/>
      <sheetName val="Escav_ Mec"/>
      <sheetName val="Dreno"/>
      <sheetName val="Grama"/>
      <sheetName val="New jersey"/>
      <sheetName val="Enrocamento"/>
      <sheetName val="Remendo manual"/>
      <sheetName val="Remendo mec_"/>
      <sheetName val="Guarda corpo"/>
      <sheetName val="Fresagem"/>
      <sheetName val="V de corte"/>
      <sheetName val="Limpeza Bueiro"/>
      <sheetName val="bueiro 80"/>
      <sheetName val="Placas"/>
      <sheetName val="Defensa"/>
      <sheetName val="Balizador"/>
      <sheetName val="Cerca _MOIRÃ0_"/>
      <sheetName val="Cerca _ARAME_"/>
      <sheetName val="Sinalização"/>
      <sheetName val="Aterro manual"/>
      <sheetName val="Aterro"/>
      <sheetName val="Rem_ manual"/>
      <sheetName val="Barreira Mec_"/>
      <sheetName val="Colonião"/>
      <sheetName val="5m³"/>
      <sheetName val="Mat_ Remendos"/>
      <sheetName val="traço"/>
      <sheetName val="Carroceria"/>
      <sheetName val="Limpeza Descida Dágua"/>
      <sheetName val="Armadura"/>
      <sheetName val="Betuminosos"/>
      <sheetName val="Encarregado"/>
      <sheetName val="Servente"/>
      <sheetName val="Pedreiro"/>
      <sheetName val="Retroescavadeira"/>
      <sheetName val="SERVIÇOS EXTRAS"/>
      <sheetName val="Cub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Sumário"/>
      <sheetName val="Capa Apres"/>
      <sheetName val="Apres"/>
      <sheetName val="Capa Mapa"/>
      <sheetName val="Mapa"/>
      <sheetName val="Capa Premissas"/>
      <sheetName val="Premissas"/>
      <sheetName val="Capa Caract. Seg."/>
      <sheetName val="Áreas gramadas"/>
      <sheetName val="Drenagem"/>
      <sheetName val="OAE"/>
      <sheetName val="Capa Memória de Calc"/>
      <sheetName val="Características 1"/>
      <sheetName val="Percentual 1"/>
      <sheetName val="M2 1"/>
      <sheetName val="Características 2"/>
      <sheetName val="Percentual 2"/>
      <sheetName val="M2 2"/>
      <sheetName val="BASE_Características total"/>
      <sheetName val="BASE_Percentual total"/>
      <sheetName val="BASE_M2 total"/>
      <sheetName val="Quantitativos"/>
      <sheetName val="CMB"/>
      <sheetName val="ESP"/>
      <sheetName val="Fresagem"/>
      <sheetName val="Capa Resumo"/>
      <sheetName val="Unifilar"/>
      <sheetName val="Orçamento Total"/>
      <sheetName val="Orçamento por Kmf"/>
      <sheetName val="Orçamento por SOLUÇÃO"/>
      <sheetName val="Crono. Financ. (kmf)"/>
      <sheetName val="BASE_Orçamento por Kmf"/>
      <sheetName val="BASE_Crono. Financ. (kmf)"/>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C_U"/>
      <sheetName val="Plan1"/>
      <sheetName val="BR-230 POMBAL-S.GONÇAL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47">
          <cell r="E47" t="str">
            <v>ANEXO I - Levantamento Visual Contínuo (LVC)</v>
          </cell>
        </row>
      </sheetData>
      <sheetData sheetId="40" refreshError="1"/>
      <sheetData sheetId="41" refreshError="1">
        <row r="47">
          <cell r="E47" t="str">
            <v>ANEXO II - Avaliação Objetiva de Superfície (IGG)</v>
          </cell>
        </row>
      </sheetData>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apa (2)"/>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Unitari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Teor"/>
      <sheetName val="Carimbo de Nota"/>
      <sheetName val="P A T O 98 D"/>
      <sheetName val="compo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anterior"/>
      <sheetName val="Físico_med"/>
      <sheetName val="Ofício"/>
      <sheetName val="RELATÓRIO"/>
      <sheetName val="RESUMO-DVOP_JBS"/>
      <sheetName val="RESUMO-DVOP_JBS (2)"/>
      <sheetName val="RESUMO-DVOP MOD SEET"/>
      <sheetName val="Crono Físico-Financeiro"/>
      <sheetName val="Mat Asf "/>
      <sheetName val="RESUMO-DVOP_AGRIMAT"/>
      <sheetName val="REAJU (2)"/>
      <sheetName val="Mat Asf"/>
      <sheetName val="Meio fio"/>
      <sheetName val="Desmatamento "/>
      <sheetName val="Limpeza da faixa de domínio"/>
      <sheetName val="Remoção"/>
      <sheetName val="OAC"/>
      <sheetName val="Regula"/>
      <sheetName val="Sub-base"/>
      <sheetName val="Base"/>
      <sheetName val="Imprimação"/>
      <sheetName val="TSD-FOG"/>
      <sheetName val="AGREGADOS"/>
      <sheetName val="Dreno"/>
      <sheetName val="Cerca"/>
      <sheetName val="Valeta"/>
      <sheetName val="Enleivamento"/>
      <sheetName val="Valeta (3)"/>
      <sheetName val="DMT modelo"/>
      <sheetName val="DMT modelo (2)"/>
      <sheetName val="Aterro"/>
      <sheetName val="Aterro 100%"/>
      <sheetName val="Aterro 95%"/>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Anual de Trab Orçamento "/>
      <sheetName val="Quadro de Quantidades "/>
      <sheetName val="Cronog Físico Finaceiro "/>
      <sheetName val="Projeto Básico"/>
      <sheetName val="Instalação de Canteiro"/>
      <sheetName val="CRONFISFIN_"/>
      <sheetName val="T_Local Mat_Bet_120_356_482"/>
      <sheetName val="MEMODESC "/>
      <sheetName val="Custo U_ BRITA R_ PROF_jan_01"/>
      <sheetName val="Custo Unit_ P_ LIG_jan_01"/>
      <sheetName val="Mobilização e Desmobilização"/>
      <sheetName val="Aquisiç Transp Mat Betuminoso "/>
      <sheetName val="Gráfico Distâncias Transporte"/>
      <sheetName val="Transp Comercial 10 m³"/>
      <sheetName val="Transp Local Basculante 5 m³ "/>
      <sheetName val="Transp Local  Material Remendo"/>
      <sheetName val="Tansp Local Carroceria 4 T"/>
      <sheetName val="Custo Unit_ MBB jan_01"/>
      <sheetName val="Custo Unit_ T_Bur_jan_01"/>
      <sheetName val="Custo Unit_ R_Prof_jan_01"/>
      <sheetName val="Custo U_Corr_Def_MBB_jan_01"/>
      <sheetName val="PONTES"/>
      <sheetName val="Extenso"/>
      <sheetName val="Custo Unit_ Imprim_abr_00"/>
      <sheetName val="Custo U_ Fres_ Desc_jun_00_"/>
      <sheetName val="Custo Unit_ Sel_Trin_jun_00_"/>
      <sheetName val="C_ U_ CAPA SEL_ C_ P_jun_00_"/>
      <sheetName val="C_ U_ Conc_ Ciclop_jun_00_"/>
      <sheetName val="Custo Unit_ MBUF_jun_00_"/>
      <sheetName val="C_ U_ REC_REV_MBUF_jun_00_"/>
      <sheetName val="Custo Unit_ MBUQ_jun_00_"/>
      <sheetName val="C_ U_ REC_REV_MBUQ_jun_00_"/>
      <sheetName val="Custo U_ A_Dreno Pr_jun_00_"/>
      <sheetName val="Custo U_ Fabr_T_ Dreno_jun_00_"/>
      <sheetName val="Custo U_ Enr_P_ Jogada_jun_00_"/>
      <sheetName val="Custo U_ ASSENT_ TUBO 0_60 _2_"/>
      <sheetName val="Custo U_ Fabr_Tubo 0_60  _2_"/>
      <sheetName val="Custo U_ ASSENT_ TUBO 0_80 _2_"/>
      <sheetName val="Custo U_ Fabr_Tubo 0_80 _2_"/>
      <sheetName val="Custo U_ ASSENT_ TUBO 1_0 _2_"/>
      <sheetName val="Custo U_ Fabr_Tubo 1_0 _2_"/>
      <sheetName val="Custo U_ Sub_ Balizadorset_99"/>
      <sheetName val="Custo U_ F_Balizadorset_99"/>
      <sheetName val="Custo U_ R_p_ cerca Conc_set_99"/>
      <sheetName val="Custo U_ F_Mourão Est_set_99"/>
      <sheetName val="Custo U_ F_Mourão Suporteset_99"/>
      <sheetName val="Carimbo de Nota"/>
      <sheetName val="compos1"/>
    </sheetNames>
    <sheetDataSet>
      <sheetData sheetId="0"/>
      <sheetData sheetId="1"/>
      <sheetData sheetId="2"/>
      <sheetData sheetId="3"/>
      <sheetData sheetId="4"/>
      <sheetData sheetId="5">
        <row r="1">
          <cell r="A1" t="e">
            <v>#REF!</v>
          </cell>
          <cell r="I1" t="e">
            <v>#REF!</v>
          </cell>
        </row>
        <row r="2">
          <cell r="A2" t="e">
            <v>#REF!</v>
          </cell>
          <cell r="K2" t="str">
            <v>EXTENSÃO(KM):</v>
          </cell>
          <cell r="L2">
            <v>97.6</v>
          </cell>
        </row>
        <row r="3">
          <cell r="A3" t="e">
            <v>#REF!</v>
          </cell>
        </row>
        <row r="4">
          <cell r="E4" t="str">
            <v>CRONOGRAMA FÍSICO-FINANCEIRO</v>
          </cell>
        </row>
        <row r="5">
          <cell r="A5" t="str">
            <v>ITEM</v>
          </cell>
          <cell r="B5" t="str">
            <v>DISCRIMINAÇÃO</v>
          </cell>
          <cell r="C5" t="str">
            <v>QUANT.</v>
          </cell>
          <cell r="D5" t="str">
            <v>UN</v>
          </cell>
          <cell r="E5">
            <v>1</v>
          </cell>
          <cell r="F5">
            <v>2</v>
          </cell>
          <cell r="G5">
            <v>3</v>
          </cell>
          <cell r="H5">
            <v>4</v>
          </cell>
          <cell r="I5">
            <v>5</v>
          </cell>
          <cell r="J5">
            <v>6</v>
          </cell>
          <cell r="K5">
            <v>7</v>
          </cell>
          <cell r="L5">
            <v>8</v>
          </cell>
          <cell r="M5">
            <v>9</v>
          </cell>
          <cell r="N5">
            <v>10</v>
          </cell>
          <cell r="O5">
            <v>11</v>
          </cell>
          <cell r="P5">
            <v>12</v>
          </cell>
        </row>
        <row r="6">
          <cell r="A6" t="str">
            <v>01.401.00</v>
          </cell>
          <cell r="B6" t="str">
            <v>RECOMPOSIÇÃO DE REVESTIMENTO PRIMÁRIO</v>
          </cell>
          <cell r="C6" t="str">
            <v>$'Plano Anual de Trab Orçamento '.#REF!#REF!</v>
          </cell>
          <cell r="D6" t="str">
            <v>m³</v>
          </cell>
        </row>
        <row r="7">
          <cell r="A7" t="str">
            <v>01.930.00</v>
          </cell>
          <cell r="B7" t="str">
            <v>REGULARIZAÇÃO MECANIZADA FAIXA DOMÍNIO</v>
          </cell>
          <cell r="C7" t="str">
            <v>$'Plano Anual de Trab Orçamento '.#REF!#REF!</v>
          </cell>
          <cell r="D7" t="str">
            <v>m²</v>
          </cell>
        </row>
        <row r="8">
          <cell r="A8" t="str">
            <v>02.200.00</v>
          </cell>
          <cell r="B8" t="str">
            <v>SOLO PARA BASE REMENDO PROFUNDO</v>
          </cell>
          <cell r="C8" t="str">
            <v>$'Plano Anual de Trab Orçamento '.#REF!#REF!</v>
          </cell>
          <cell r="D8" t="str">
            <v>m³</v>
          </cell>
        </row>
        <row r="9">
          <cell r="A9" t="str">
            <v>02.230.00</v>
          </cell>
          <cell r="B9" t="str">
            <v>BRITA PARA BASE REMENDO PROFUNDO</v>
          </cell>
          <cell r="C9" t="e">
            <v>#REF!</v>
          </cell>
          <cell r="D9" t="str">
            <v>m³</v>
          </cell>
        </row>
        <row r="10">
          <cell r="A10" t="str">
            <v>02.400.00</v>
          </cell>
          <cell r="B10" t="str">
            <v>PINTURA DE LIGAÇÃO</v>
          </cell>
          <cell r="C10" t="str">
            <v>$'Plano Anual de Trab Orçamento '.#REF!#REF!</v>
          </cell>
          <cell r="D10" t="str">
            <v>m²</v>
          </cell>
        </row>
        <row r="11">
          <cell r="A11" t="str">
            <v>02.500.00</v>
          </cell>
          <cell r="B11" t="str">
            <v>CAPA SELANTE COM PEDRISCO</v>
          </cell>
          <cell r="C11" t="str">
            <v>$'Plano Anual de Trab Orçamento '.#REF!#REF!</v>
          </cell>
          <cell r="D11" t="str">
            <v>m²</v>
          </cell>
        </row>
        <row r="12">
          <cell r="A12" t="str">
            <v>02.530.00</v>
          </cell>
          <cell r="B12" t="str">
            <v>MISTURA BETUMINOSA EM BETONEIRA</v>
          </cell>
          <cell r="C12" t="e">
            <v>#REF!</v>
          </cell>
          <cell r="D12" t="str">
            <v>m³</v>
          </cell>
        </row>
        <row r="13">
          <cell r="A13" t="str">
            <v>03.310.00</v>
          </cell>
          <cell r="B13" t="str">
            <v xml:space="preserve"> CONCRETO CICLÓPICO</v>
          </cell>
          <cell r="C13" t="str">
            <v>$'Plano Anual de Trab Orçamento '.#REF!#REF!</v>
          </cell>
          <cell r="D13" t="str">
            <v>m³</v>
          </cell>
        </row>
        <row r="14">
          <cell r="A14" t="str">
            <v>02.540.01</v>
          </cell>
          <cell r="B14" t="str">
            <v>RECOMPOSIÇÃO DO REVESTIMENTO C/ MBUQ</v>
          </cell>
          <cell r="C14" t="str">
            <v>$'Plano Anual de Trab Orçamento '.#REF!#REF!</v>
          </cell>
          <cell r="D14" t="str">
            <v>m³</v>
          </cell>
        </row>
        <row r="15">
          <cell r="A15" t="str">
            <v>03.310.00</v>
          </cell>
          <cell r="B15" t="str">
            <v xml:space="preserve"> CONCRETO CICLÓPICO</v>
          </cell>
          <cell r="C15" t="str">
            <v>$'Plano Anual de Trab Orçamento '.#REF!#REF!</v>
          </cell>
          <cell r="D15" t="str">
            <v>m³</v>
          </cell>
        </row>
        <row r="16">
          <cell r="A16" t="str">
            <v>03.329.00</v>
          </cell>
          <cell r="B16" t="str">
            <v>CONCRETO CIMENTO PORTLAND</v>
          </cell>
          <cell r="C16" t="e">
            <v>#REF!</v>
          </cell>
          <cell r="D16" t="str">
            <v>m³</v>
          </cell>
        </row>
        <row r="17">
          <cell r="A17" t="str">
            <v>03.340.02</v>
          </cell>
          <cell r="B17" t="str">
            <v>ARGAMASSA CIMENTO-AREIA  1:6</v>
          </cell>
          <cell r="C17" t="e">
            <v>#REF!</v>
          </cell>
          <cell r="D17" t="str">
            <v>m³</v>
          </cell>
        </row>
        <row r="18">
          <cell r="A18" t="str">
            <v>03.370.00</v>
          </cell>
          <cell r="B18" t="str">
            <v>FORMAS</v>
          </cell>
          <cell r="C18" t="e">
            <v>#REF!</v>
          </cell>
          <cell r="D18" t="str">
            <v>m²</v>
          </cell>
        </row>
        <row r="19">
          <cell r="A19" t="str">
            <v>03.940.00</v>
          </cell>
          <cell r="B19" t="str">
            <v>REATERRO APILOADO</v>
          </cell>
          <cell r="C19" t="e">
            <v>#REF!</v>
          </cell>
          <cell r="D19" t="str">
            <v>m³</v>
          </cell>
        </row>
        <row r="20">
          <cell r="A20" t="str">
            <v>03.950.00</v>
          </cell>
          <cell r="B20" t="str">
            <v>LIMPEZA DE PONTE</v>
          </cell>
          <cell r="C20" t="e">
            <v>#REF!</v>
          </cell>
          <cell r="D20" t="str">
            <v>m</v>
          </cell>
        </row>
        <row r="21">
          <cell r="A21" t="str">
            <v>04.000.00</v>
          </cell>
          <cell r="B21" t="str">
            <v>ESCAVAÇÃO MANUAL</v>
          </cell>
          <cell r="C21" t="e">
            <v>#REF!</v>
          </cell>
          <cell r="D21" t="str">
            <v>m³</v>
          </cell>
        </row>
        <row r="22">
          <cell r="A22" t="str">
            <v>04.001.00</v>
          </cell>
          <cell r="B22" t="str">
            <v>ESC. DE VALA EM MATERIAL DE 1ª CAT.</v>
          </cell>
          <cell r="C22" t="e">
            <v>#REF!</v>
          </cell>
          <cell r="D22" t="str">
            <v>m³</v>
          </cell>
        </row>
        <row r="23">
          <cell r="A23" t="str">
            <v>04.590.00</v>
          </cell>
          <cell r="B23" t="str">
            <v>ASSENTAMENTO DE DRENO PROFUNDO</v>
          </cell>
          <cell r="C23" t="str">
            <v>$'Plano Anual de Trab Orçamento '.#REF!#REF!</v>
          </cell>
          <cell r="D23" t="str">
            <v>m</v>
          </cell>
        </row>
        <row r="24">
          <cell r="A24" t="str">
            <v>05.000.00</v>
          </cell>
          <cell r="B24" t="str">
            <v>ENROCAMENTO DE PEDRA ARRUMADA</v>
          </cell>
          <cell r="C24" t="e">
            <v>#REF!</v>
          </cell>
          <cell r="D24" t="str">
            <v>m³</v>
          </cell>
        </row>
        <row r="25">
          <cell r="A25" t="str">
            <v>05.001.00</v>
          </cell>
          <cell r="B25" t="str">
            <v>ENROCAMENTO DE PEDRA JOGADA</v>
          </cell>
          <cell r="C25" t="str">
            <v>$'Plano Anual de Trab Orçamento '.#REF!#REF!</v>
          </cell>
          <cell r="D25" t="str">
            <v>m³</v>
          </cell>
        </row>
        <row r="26">
          <cell r="A26" t="str">
            <v>05.101.02</v>
          </cell>
          <cell r="B26" t="str">
            <v>REVESTIMENTO VEGETAL C/ GRAMA EM LEIVAS</v>
          </cell>
          <cell r="C26" t="e">
            <v>#REF!</v>
          </cell>
          <cell r="D26" t="str">
            <v>m²</v>
          </cell>
        </row>
        <row r="27">
          <cell r="A27" t="str">
            <v>08.100.00</v>
          </cell>
          <cell r="B27" t="str">
            <v>TAPA BURACO</v>
          </cell>
          <cell r="C27" t="e">
            <v>#REF!</v>
          </cell>
          <cell r="D27" t="str">
            <v>km</v>
          </cell>
        </row>
        <row r="28">
          <cell r="A28" t="str">
            <v>08.101.01</v>
          </cell>
          <cell r="B28" t="str">
            <v>REMENDO PROF. C/ DEM. MANUAL</v>
          </cell>
          <cell r="C28" t="e">
            <v>#REF!</v>
          </cell>
          <cell r="D28" t="str">
            <v>km</v>
          </cell>
        </row>
        <row r="29">
          <cell r="A29" t="str">
            <v>08.101.02</v>
          </cell>
          <cell r="B29" t="str">
            <v>REMENDO PROF. C/ DEM. MECANIZADA</v>
          </cell>
          <cell r="C29" t="str">
            <v>$'Plano Anual de Trab Orçamento '.#REF!#REF!</v>
          </cell>
          <cell r="D29" t="str">
            <v>km</v>
          </cell>
        </row>
        <row r="30">
          <cell r="A30" t="str">
            <v>08.103.00</v>
          </cell>
          <cell r="B30" t="str">
            <v>SELAGEM DE TRINCA</v>
          </cell>
          <cell r="C30" t="str">
            <v>$'Plano Anual de Trab Orçamento '.#REF!#REF!</v>
          </cell>
          <cell r="D30" t="str">
            <v>km</v>
          </cell>
        </row>
        <row r="31">
          <cell r="A31" t="str">
            <v>08.109.00</v>
          </cell>
          <cell r="B31" t="str">
            <v>CORREÇÃO DE DEFEITOS C/ MIST. BETUM.</v>
          </cell>
          <cell r="C31" t="str">
            <v>$'Plano Anual de Trab Orçamento '.#REF!#REF!</v>
          </cell>
          <cell r="D31" t="str">
            <v>km</v>
          </cell>
        </row>
        <row r="32">
          <cell r="A32" t="str">
            <v>08.109.22</v>
          </cell>
          <cell r="B32" t="str">
            <v>FRESAGEM DESCONTÍNUA A FRIO ESP. 5 CM</v>
          </cell>
          <cell r="C32" t="str">
            <v>$'Plano Anual de Trab Orçamento '.#REF!#REF!</v>
          </cell>
          <cell r="D32" t="str">
            <v>m²</v>
          </cell>
        </row>
        <row r="33">
          <cell r="A33" t="str">
            <v>08.200.00</v>
          </cell>
          <cell r="B33" t="str">
            <v>RECOMPOSIÇÃO DE GUARDA CORPO</v>
          </cell>
          <cell r="C33" t="e">
            <v>#REF!</v>
          </cell>
          <cell r="D33" t="str">
            <v>m</v>
          </cell>
        </row>
        <row r="34">
          <cell r="A34" t="str">
            <v>08.300.01</v>
          </cell>
          <cell r="B34" t="str">
            <v>LIMPEZA SARJETA E MEIO-FIO</v>
          </cell>
          <cell r="C34" t="e">
            <v>#REF!</v>
          </cell>
          <cell r="D34" t="str">
            <v>m</v>
          </cell>
        </row>
        <row r="35">
          <cell r="A35" t="str">
            <v>08.301.01</v>
          </cell>
          <cell r="B35" t="str">
            <v>LIMPEZA DE VALETA DE CORTE</v>
          </cell>
          <cell r="C35" t="e">
            <v>#REF!</v>
          </cell>
          <cell r="D35" t="str">
            <v>m</v>
          </cell>
        </row>
        <row r="36">
          <cell r="A36" t="str">
            <v>08.301.02</v>
          </cell>
          <cell r="B36" t="str">
            <v>LIMPEZA DE VALA DE DRENAGEM</v>
          </cell>
          <cell r="C36" t="e">
            <v>#REF!</v>
          </cell>
          <cell r="D36" t="str">
            <v>m</v>
          </cell>
        </row>
        <row r="37">
          <cell r="A37" t="str">
            <v>08.302.01</v>
          </cell>
          <cell r="B37" t="str">
            <v>LIMPEZA  DE BUEIRO</v>
          </cell>
          <cell r="C37" t="e">
            <v>#REF!</v>
          </cell>
          <cell r="D37" t="str">
            <v>m³</v>
          </cell>
        </row>
        <row r="38">
          <cell r="A38" t="str">
            <v>08.302.02</v>
          </cell>
          <cell r="B38" t="str">
            <v>DESOBSTRUÇÃO  DE BUEIRO</v>
          </cell>
          <cell r="C38" t="e">
            <v>#REF!</v>
          </cell>
          <cell r="D38" t="str">
            <v>m³</v>
          </cell>
        </row>
        <row r="39">
          <cell r="A39" t="str">
            <v>08.302.03</v>
          </cell>
          <cell r="B39" t="str">
            <v>ASSENTAMENTO TUBO CONCRETO D=0,6 M</v>
          </cell>
          <cell r="C39" t="str">
            <v>$'Plano Anual de Trab Orçamento '.#REF!#REF!</v>
          </cell>
          <cell r="D39" t="str">
            <v>m</v>
          </cell>
        </row>
        <row r="40">
          <cell r="A40" t="str">
            <v>08.302.04</v>
          </cell>
          <cell r="B40" t="str">
            <v>ASSENTAMENTO TUBO CONCRETO D=0,8 M</v>
          </cell>
          <cell r="C40" t="str">
            <v>$'Plano Anual de Trab Orçamento '.#REF!#REF!</v>
          </cell>
          <cell r="D40" t="str">
            <v>m</v>
          </cell>
        </row>
        <row r="41">
          <cell r="A41" t="str">
            <v>08.302.05</v>
          </cell>
          <cell r="B41" t="str">
            <v>ASSENTAMENTO TUBO CONCRETO D=1,0 M</v>
          </cell>
          <cell r="C41" t="str">
            <v>$'Plano Anual de Trab Orçamento '.#REF!#REF!</v>
          </cell>
          <cell r="D41" t="str">
            <v>m</v>
          </cell>
        </row>
        <row r="42">
          <cell r="A42" t="str">
            <v>08.400.01</v>
          </cell>
          <cell r="B42" t="str">
            <v>RECOMPOSIÇÃO DE PLACAS DE SINALIZAÇÃO</v>
          </cell>
          <cell r="C42" t="e">
            <v>#REF!</v>
          </cell>
          <cell r="D42" t="str">
            <v>ud</v>
          </cell>
        </row>
        <row r="43">
          <cell r="A43" t="str">
            <v>08.400.02</v>
          </cell>
          <cell r="B43" t="str">
            <v>SUBSTITUIÇÃO DE BALIZADOR</v>
          </cell>
          <cell r="C43" t="str">
            <v>$'Plano Anual de Trab Orçamento '.#REF!#REF!</v>
          </cell>
          <cell r="D43" t="str">
            <v>ud</v>
          </cell>
        </row>
        <row r="44">
          <cell r="A44" t="str">
            <v>08.401.00</v>
          </cell>
          <cell r="B44" t="str">
            <v>RECOMPOSIÇÃO DE DEFENSA METÁLICA</v>
          </cell>
          <cell r="C44" t="e">
            <v>#REF!</v>
          </cell>
          <cell r="D44" t="str">
            <v>m</v>
          </cell>
        </row>
        <row r="45">
          <cell r="A45" t="str">
            <v>08.402.00</v>
          </cell>
          <cell r="B45" t="str">
            <v>CAIAÇÃO</v>
          </cell>
          <cell r="C45" t="e">
            <v>#REF!</v>
          </cell>
          <cell r="D45" t="str">
            <v>m²</v>
          </cell>
        </row>
        <row r="46">
          <cell r="A46" t="str">
            <v>08.404.01</v>
          </cell>
          <cell r="B46" t="str">
            <v>RECOMP. PARCIAL CERCA  CONCR.-MOURÃO</v>
          </cell>
          <cell r="C46" t="str">
            <v>$'Plano Anual de Trab Orçamento '.#REF!#REF!</v>
          </cell>
          <cell r="D46" t="str">
            <v>km</v>
          </cell>
        </row>
        <row r="47">
          <cell r="A47" t="str">
            <v>08.404.02</v>
          </cell>
          <cell r="B47" t="str">
            <v>RECOMP. PARCIAL CERCA  CONCR.-ARAME</v>
          </cell>
          <cell r="C47" t="str">
            <v>$'Plano Anual de Trab Orçamento '.#REF!#REF!</v>
          </cell>
          <cell r="D47" t="str">
            <v>km</v>
          </cell>
        </row>
        <row r="48">
          <cell r="A48" t="str">
            <v>08.500.00</v>
          </cell>
          <cell r="B48" t="str">
            <v>RECOMPOSIÇÃO MANUAL DE ATERRO</v>
          </cell>
          <cell r="C48" t="e">
            <v>#REF!</v>
          </cell>
          <cell r="D48" t="str">
            <v>km</v>
          </cell>
        </row>
        <row r="49">
          <cell r="A49" t="str">
            <v>08.501.00</v>
          </cell>
          <cell r="B49" t="str">
            <v>RECOMPOSIÇÃO MECANIZADA DE ATERRO</v>
          </cell>
          <cell r="C49" t="str">
            <v>$'Plano Anual de Trab Orçamento '.#REF!#REF!</v>
          </cell>
          <cell r="D49" t="str">
            <v>km</v>
          </cell>
        </row>
        <row r="50">
          <cell r="A50" t="str">
            <v>08.510.00</v>
          </cell>
          <cell r="B50" t="str">
            <v>REMOCÀO MANUAL DE BARREIRA</v>
          </cell>
          <cell r="C50" t="e">
            <v>#REF!</v>
          </cell>
          <cell r="D50" t="str">
            <v>km</v>
          </cell>
        </row>
        <row r="51">
          <cell r="A51" t="str">
            <v>08.511.00</v>
          </cell>
          <cell r="B51" t="str">
            <v>REMOCÀO MECANIZADA DE BARREIRA</v>
          </cell>
          <cell r="C51" t="e">
            <v>#REF!</v>
          </cell>
          <cell r="D51" t="str">
            <v>km</v>
          </cell>
        </row>
        <row r="52">
          <cell r="A52" t="str">
            <v>08.900.00</v>
          </cell>
          <cell r="B52" t="str">
            <v>ROÇADA MANUAL</v>
          </cell>
          <cell r="C52" t="e">
            <v>#REF!</v>
          </cell>
          <cell r="D52" t="str">
            <v>ha</v>
          </cell>
        </row>
        <row r="53">
          <cell r="A53" t="str">
            <v>08.900.01</v>
          </cell>
          <cell r="B53" t="str">
            <v>ROÇADA DE CAPIM COLONIÃO</v>
          </cell>
          <cell r="C53" t="e">
            <v>#REF!</v>
          </cell>
          <cell r="D53" t="str">
            <v>ha</v>
          </cell>
        </row>
        <row r="54">
          <cell r="A54" t="str">
            <v>08.901.01</v>
          </cell>
          <cell r="B54" t="str">
            <v>CORTE E LIMPEZA DE ÁREAS GRAMADAS</v>
          </cell>
          <cell r="C54" t="e">
            <v>#REF!</v>
          </cell>
          <cell r="D54" t="str">
            <v>m²</v>
          </cell>
        </row>
        <row r="55">
          <cell r="A55" t="str">
            <v>08.910.00</v>
          </cell>
          <cell r="B55" t="str">
            <v>CAPINA MANUAL</v>
          </cell>
          <cell r="C55" t="e">
            <v>#REF!</v>
          </cell>
          <cell r="D55" t="str">
            <v>m²</v>
          </cell>
        </row>
        <row r="56">
          <cell r="A56" t="str">
            <v>09.002.00</v>
          </cell>
          <cell r="B56" t="str">
            <v>TRANSPORTE CAMINHÃO EM BASCULANTE 4m³</v>
          </cell>
          <cell r="C56" t="e">
            <v>#REF!</v>
          </cell>
          <cell r="D56" t="str">
            <v>t.km</v>
          </cell>
        </row>
        <row r="57">
          <cell r="A57" t="str">
            <v>09.002.01</v>
          </cell>
          <cell r="B57" t="str">
            <v>TRANSPORTE CAMINHÃO CARROCERIA FIXA 4 T</v>
          </cell>
          <cell r="C57" t="e">
            <v>#REF!</v>
          </cell>
          <cell r="D57" t="str">
            <v>t.km</v>
          </cell>
        </row>
        <row r="58">
          <cell r="A58" t="str">
            <v>09.002.03</v>
          </cell>
          <cell r="B58" t="str">
            <v>TRANSPORTE ESPECIAL EM BASCULANTE 4m3</v>
          </cell>
          <cell r="C58" t="str">
            <v>$'Plano Anual de Trab Orçamento '.#REF!#REF!</v>
          </cell>
          <cell r="D58" t="str">
            <v>t.km</v>
          </cell>
        </row>
        <row r="59">
          <cell r="A59" t="str">
            <v>09.102.00</v>
          </cell>
          <cell r="B59" t="str">
            <v>TRANSPORTE LOCAL DE MAT. BET. À FRIO</v>
          </cell>
          <cell r="C59" t="str">
            <v>$'Plano Anual de Trab Orçamento '.#REF!#REF!</v>
          </cell>
          <cell r="D59" t="str">
            <v>t.km</v>
          </cell>
        </row>
        <row r="60">
          <cell r="A60" t="str">
            <v>09.202.00</v>
          </cell>
          <cell r="B60" t="str">
            <v>TRANSPORTE DE ÁGUA</v>
          </cell>
          <cell r="C60" t="str">
            <v>$'Plano Anual de Trab Orçamento '.#REF!#REF!</v>
          </cell>
          <cell r="D60" t="str">
            <v>t.km</v>
          </cell>
        </row>
        <row r="61">
          <cell r="A61" t="str">
            <v>M.3.34</v>
          </cell>
          <cell r="B61" t="str">
            <v>PARAFUSO FIXAÇÃO PLACA SINALIZAÇÃO</v>
          </cell>
          <cell r="C61" t="e">
            <v>#REF!</v>
          </cell>
          <cell r="D61" t="str">
            <v>un</v>
          </cell>
        </row>
        <row r="62">
          <cell r="A62" t="str">
            <v>M.3.35</v>
          </cell>
          <cell r="B62" t="str">
            <v>PARAFUSO FIXAÇÃO TRAVESSA EM PL. SINAL.</v>
          </cell>
          <cell r="C62" t="e">
            <v>#REF!</v>
          </cell>
          <cell r="D62" t="str">
            <v>un</v>
          </cell>
        </row>
        <row r="63">
          <cell r="A63" t="str">
            <v>m.3.46</v>
          </cell>
          <cell r="B63" t="str">
            <v>CHAPA DE AÇO Nº 16 TRATADA</v>
          </cell>
          <cell r="C63" t="e">
            <v>#REF!</v>
          </cell>
          <cell r="D63" t="str">
            <v>m²</v>
          </cell>
        </row>
        <row r="64">
          <cell r="A64" t="str">
            <v>M.4.06</v>
          </cell>
          <cell r="B64" t="str">
            <v>CAIBRO 7,5 CM x 7,5 cm</v>
          </cell>
          <cell r="C64" t="e">
            <v>#REF!</v>
          </cell>
          <cell r="D64" t="str">
            <v>m</v>
          </cell>
        </row>
        <row r="65">
          <cell r="A65" t="str">
            <v>M.6.09</v>
          </cell>
          <cell r="B65" t="str">
            <v>TINTA ESMALTE SINTÉTICO FOSCO</v>
          </cell>
          <cell r="C65" t="e">
            <v>#REF!</v>
          </cell>
          <cell r="D65" t="str">
            <v>l</v>
          </cell>
        </row>
        <row r="66">
          <cell r="A66" t="str">
            <v>M.6.12</v>
          </cell>
          <cell r="B66" t="str">
            <v>LIXA PARA FERRO Nº 100</v>
          </cell>
          <cell r="C66" t="e">
            <v>#REF!</v>
          </cell>
          <cell r="D66" t="str">
            <v>un</v>
          </cell>
        </row>
        <row r="67">
          <cell r="A67" t="str">
            <v>M.9.70</v>
          </cell>
          <cell r="B67" t="str">
            <v>PELÍCULA REFLETIVA LENTES INCLUSAS</v>
          </cell>
          <cell r="C67" t="e">
            <v>#REF!</v>
          </cell>
          <cell r="D67" t="str">
            <v>m²</v>
          </cell>
        </row>
        <row r="68">
          <cell r="A68" t="str">
            <v>E.4.12</v>
          </cell>
          <cell r="B68" t="str">
            <v>VEÍCULO SEDAN ATÉ 100 HP</v>
          </cell>
          <cell r="C68">
            <v>12</v>
          </cell>
          <cell r="D68" t="str">
            <v>mês</v>
          </cell>
        </row>
        <row r="69">
          <cell r="B69" t="str">
            <v>VALORES EM REAIS</v>
          </cell>
          <cell r="C69" t="str">
            <v>VALOR MENSAL</v>
          </cell>
        </row>
        <row r="70">
          <cell r="C70" t="str">
            <v>VALOR ACUMULADO</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DVOP"/>
      <sheetName val="Cronograma Físico-Financeiro"/>
      <sheetName val="REAJU"/>
      <sheetName val="Aterro"/>
      <sheetName val="Aterro a 100% PN (2)"/>
      <sheetName val="DMT MEDIÇÃO (2)"/>
      <sheetName val="DMT MEDIÇÃO"/>
      <sheetName val="Plan1"/>
      <sheetName val="Cortes"/>
      <sheetName val="ESCAVAÇÃO"/>
      <sheetName val="Limpeza da faixa de domínio"/>
      <sheetName val="Colchão drenante"/>
      <sheetName val="Pintura"/>
      <sheetName val="Grama"/>
      <sheetName val="Meio fio"/>
      <sheetName val="Plan2"/>
      <sheetName val="Transporte de brita"/>
      <sheetName val="Sarjeta geral "/>
      <sheetName val="DRENO"/>
      <sheetName val="SINALIZAÇÃO HORIZONTAL (2)"/>
      <sheetName val="SINALIZAÇÃO VERTICAL"/>
      <sheetName val="SINALIZAÇÃO HORIZONTAL"/>
      <sheetName val="RESUMO_DVOP"/>
      <sheetName val="SERV-EXTRAS"/>
      <sheetName val="Planilha 358 (Saldo)"/>
      <sheetName val="Mat Asf"/>
    </sheetNames>
    <sheetDataSet>
      <sheetData sheetId="0" refreshError="1"/>
      <sheetData sheetId="1" refreshError="1">
        <row r="35">
          <cell r="C35" t="str">
            <v>Local e data: Peixoto de Azevedo/MT, 28 de fevereiro de 1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DVOP"/>
      <sheetName val="Cubação"/>
      <sheetName val="Sub-base"/>
    </sheetNames>
    <sheetDataSet>
      <sheetData sheetId="0"/>
      <sheetData sheetId="1" refreshError="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DVOP"/>
      <sheetName val="Cronograma Físico-Financeiro"/>
      <sheetName val="REAJU"/>
      <sheetName val="Aterro"/>
      <sheetName val="Aterro a 100% PN (2)"/>
      <sheetName val="DMT MEDIÇÃO (2)"/>
      <sheetName val="DMT MEDIÇÃO"/>
      <sheetName val="Plan1"/>
      <sheetName val="Cortes"/>
      <sheetName val="ESCAVAÇÃO"/>
      <sheetName val="Limpeza da faixa de domínio"/>
      <sheetName val="Colchão drenante"/>
      <sheetName val="Pintura"/>
      <sheetName val="Grama"/>
      <sheetName val="Meio fio"/>
      <sheetName val="Plan2"/>
      <sheetName val="Transporte de brita"/>
      <sheetName val="Sarjeta geral "/>
      <sheetName val="DRENO"/>
      <sheetName val="SINALIZAÇÃO HORIZONTAL (2)"/>
      <sheetName val="SINALIZAÇÃO VERTICAL"/>
      <sheetName val="SINALIZAÇÃO HORIZONTAL"/>
      <sheetName val="RESUMO_DVOP"/>
      <sheetName val="SERV-EXTRAS"/>
      <sheetName val="Planilha 358 (Saldo)"/>
    </sheetNames>
    <sheetDataSet>
      <sheetData sheetId="0"/>
      <sheetData sheetId="1" refreshError="1">
        <row r="35">
          <cell r="C35" t="str">
            <v>Local e data: Peixoto de Azevedo/MT, 28 de fevereiro de 1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extra"/>
      <sheetName val="Ofício"/>
      <sheetName val="RESUMO-4ª MED"/>
      <sheetName val="Crono F-Financeiro"/>
      <sheetName val="RESUMO_PARA_REAJ"/>
      <sheetName val="REAJU"/>
      <sheetName val="Limpeza"/>
      <sheetName val="Compact de fundo"/>
      <sheetName val="REB e aterro"/>
      <sheetName val="Rebaixo"/>
      <sheetName val="Regula"/>
      <sheetName val="Sub-base"/>
      <sheetName val=" base"/>
      <sheetName val="Imprimação"/>
      <sheetName val="TSD-FOG"/>
      <sheetName val="Cerca "/>
      <sheetName val="Dreno"/>
      <sheetName val="Meio fio"/>
      <sheetName val="Enrocamento"/>
      <sheetName val="OAC2"/>
      <sheetName val="Cx de contensão"/>
      <sheetName val="Reg mec faixa dominio"/>
      <sheetName val="CÁLC.DMT-T "/>
      <sheetName val="DMT_TERRAPLENAGEM "/>
      <sheetName val="DMT_EV "/>
      <sheetName val="Cubação (S)"/>
      <sheetName val="EMPOLAMENTO"/>
      <sheetName val="BD-IN-Á-10-11"/>
      <sheetName val="DMTvol.CAMINHÃO 14-10"/>
      <sheetName val="Scraper"/>
      <sheetName val="Aterro Entr Faz"/>
      <sheetName val="RESUMO_4ª MED"/>
      <sheetName val="DG"/>
    </sheetNames>
    <sheetDataSet>
      <sheetData sheetId="0" refreshError="1"/>
      <sheetData sheetId="1" refreshError="1"/>
      <sheetData sheetId="2">
        <row r="22">
          <cell r="V22" t="str">
            <v>Eng° Luiz Tadeu Parisi</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
      <sheetName val="Ofício"/>
      <sheetName val="Resumo 1"/>
      <sheetName val="C. Físico-Finan"/>
      <sheetName val="Fisico Sangue 2"/>
      <sheetName val="Folha 1"/>
      <sheetName val="Trans Med."/>
      <sheetName val="Folha 4.1"/>
      <sheetName val="Planilha"/>
      <sheetName val="CronFIFI"/>
      <sheetName val="Tubul.  2"/>
      <sheetName val="Tub. 3 "/>
      <sheetName val="Tub. 4"/>
      <sheetName val="Folha 6"/>
      <sheetName val="Folha 7"/>
      <sheetName val="Físico Sangue 1"/>
      <sheetName val="RESUMO-DVOP"/>
      <sheetName val="RESUMO_8ª MED"/>
      <sheetName val="SERV-EXTRAS"/>
      <sheetName val="Planilha 358 (Saldo)"/>
      <sheetName val="Mem da 22ª"/>
      <sheetName val="relatório"/>
      <sheetName val="resumo"/>
    </sheetNames>
    <sheetDataSet>
      <sheetData sheetId="0" refreshError="1"/>
      <sheetData sheetId="1" refreshError="1"/>
      <sheetData sheetId="2">
        <row r="13">
          <cell r="B13" t="str">
            <v>SERVIÇOS PRELIMINARES</v>
          </cell>
        </row>
      </sheetData>
      <sheetData sheetId="3"/>
      <sheetData sheetId="4" refreshError="1"/>
      <sheetData sheetId="5" refreshError="1"/>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 val="desmat. destoc 0,15m"/>
      <sheetName val="desmat. destoc 0,15 a 0,30m"/>
      <sheetName val="ECT DMT 50m"/>
      <sheetName val="ECT DMT 50-200m"/>
      <sheetName val="ECT DMT 200-400m "/>
      <sheetName val="ECT DMT 400-600m  "/>
      <sheetName val="ECT DMT 600-800m"/>
      <sheetName val="ECT DMT 800-1000m "/>
      <sheetName val="ECT DMT 1000-1200m "/>
      <sheetName val="ECT DMT 1200-1400m"/>
      <sheetName val="ECT DMT 1400-1600m "/>
      <sheetName val="ECT DMT 1600-1800m"/>
      <sheetName val="ECT DMT 1800-2000m"/>
      <sheetName val="ECT DMT 2000-3000m "/>
      <sheetName val="ECT DMT 3000-5000m"/>
      <sheetName val="Compactação Aterro 95%"/>
      <sheetName val="Compactação Aterro 100% "/>
      <sheetName val="Compactação  botafora"/>
      <sheetName val="Alvenaria pedra argam"/>
      <sheetName val="Alvenaria tijolo"/>
      <sheetName val="AUXILIAR Dentes BDTC 1,00m "/>
      <sheetName val="AUXILIAR Dentes BDTC 1,20m "/>
      <sheetName val="AUXILIAR Dentes BSTC 0,60m"/>
      <sheetName val="AUXILIAR Dentes BSTC 0,80m "/>
      <sheetName val="AUXILIAR Dentes BSTC 1,00m "/>
      <sheetName val="AUXILIAR Dentes BSTC 1,20m  "/>
      <sheetName val="Usinagem CBUQ"/>
      <sheetName val="Forma comum"/>
      <sheetName val="Forma compensada resinada"/>
      <sheetName val="AUXILIAR Concreto magro"/>
      <sheetName val="AUXILIAR Concreto 10 MPa"/>
      <sheetName val="AUXILIAR Concreto 12 MPa"/>
      <sheetName val="AUXILIAR Concreto 15 MPa"/>
      <sheetName val="Concr. estr. 18 MPa Convencio"/>
      <sheetName val="AUXILIAR Concreto 22 MPa"/>
      <sheetName val="AUXILIAR Concreto 18 MPa"/>
      <sheetName val="AUXILIAR Ciclópico 12 MPa"/>
      <sheetName val="AUXILIAR Argamassa 1-3"/>
      <sheetName val="AUXILIAR Argamassa 1-4"/>
      <sheetName val="Fabricação balizador"/>
      <sheetName val="Concreto 18 MPa (mourão)"/>
      <sheetName val="Mourão esticador cerca"/>
      <sheetName val="Mourão suporte cerca"/>
      <sheetName val="AUXILIAR tubo perfurado"/>
      <sheetName val="AUXILIAR tubo poroso"/>
      <sheetName val="AUXILIAR tubo d=30cm"/>
      <sheetName val="AUXILIAR tubo d=60cm "/>
      <sheetName val="AUXILIAR tubo d=80cm"/>
      <sheetName val="AUXILIAR tubo d=1,0m "/>
      <sheetName val="AUXILIAR tubo d=1,20m"/>
      <sheetName val="Confecção Placa sinalização"/>
      <sheetName val="Confecção suporte placa sinal"/>
      <sheetName val="AUXILIAR lastro brita"/>
      <sheetName val="Compactação  manual"/>
      <sheetName val="Reaterro e compactação"/>
      <sheetName val="Escavação mecanica e reaterro"/>
      <sheetName val="Valeta VPC 01"/>
      <sheetName val="Valeta VPA 01"/>
      <sheetName val="Dreno DPS 01"/>
      <sheetName val="Dreno DPS 02"/>
      <sheetName val="Dreno DPS 07"/>
      <sheetName val="Dreno DPS 08"/>
      <sheetName val="Boca saída dreno BSD 01"/>
      <sheetName val="Boca saída dreno BSD 02"/>
      <sheetName val="Sarjeta STC 02"/>
      <sheetName val="Teor"/>
      <sheetName val="C.U"/>
      <sheetName val="RESUMO-4ª MED"/>
      <sheetName val="Capa Memória de Calc"/>
      <sheetName val="Capa Resumo"/>
      <sheetName val="Capa Documentação"/>
      <sheetName val="Capa Anexo I"/>
      <sheetName val="Capa Anexo II"/>
      <sheetName val="Capa Anexo III"/>
      <sheetName val="Capa Premissas"/>
      <sheetName val="Capa Caract. Seg."/>
      <sheetName val="Capa Anexo IV"/>
      <sheetName val="Capa Apres"/>
      <sheetName val="Capa Mapa"/>
      <sheetName val="P A T O 98 D"/>
      <sheetName val="450"/>
      <sheetName val="DADOS"/>
      <sheetName val="RELATÓRIO"/>
      <sheetName val="PROJETO"/>
      <sheetName val="Capa Caract_ Seg_"/>
      <sheetName val="Orçamentária"/>
      <sheetName val="Instalação e manutenção de cant"/>
      <sheetName val="Resumo 1"/>
      <sheetName val="Mat"/>
      <sheetName val="IDENTIFIC. EMPRESA - Q1"/>
      <sheetName val="P A T O 99 B"/>
      <sheetName val="SINALIZAÇÃO VERTICAL"/>
      <sheetName val="Cálculo"/>
      <sheetName val="DG"/>
      <sheetName val="12.Serviços(Cad)"/>
      <sheetName val="RESUMO_8ª MED"/>
      <sheetName val="Carimbo de Nota"/>
      <sheetName val="TrafContExpan-NoPrint"/>
      <sheetName val="TodasTraf-2000-NoPrin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CROQUIS"/>
      <sheetName val="MATBET CUSTO"/>
      <sheetName val="MATBET PREÇO UNIT"/>
      <sheetName val="SERVIÇOS"/>
      <sheetName val="MOBIL-CANT"/>
      <sheetName val="ORÇAMENTO"/>
      <sheetName val="TLCB5"/>
      <sheetName val="TLMR"/>
      <sheetName val="TCC4"/>
      <sheetName val="TLMB"/>
      <sheetName val="TCCB10"/>
      <sheetName val="CRONOGAMA 1º"/>
      <sheetName val="CRONOGAMA 2º"/>
      <sheetName val="COMPOSIÇÕES"/>
      <sheetName val="COMPOSIÇÕES2"/>
      <sheetName val="RESUMO_AUT1"/>
    </sheetNames>
    <sheetDataSet>
      <sheetData sheetId="0">
        <row r="1">
          <cell r="B1" t="str">
            <v>MARÇO/06</v>
          </cell>
        </row>
        <row r="6">
          <cell r="D6">
            <v>2.5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ow r="76">
          <cell r="H76">
            <v>0.33</v>
          </cell>
        </row>
      </sheetData>
      <sheetData sheetId="15"/>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ORD REL CLIENTE"/>
      <sheetName val="GER FATURAMENTO"/>
      <sheetName val="ANAL RECEITA"/>
      <sheetName val="GER CLIENTES CONSUMIDORES"/>
      <sheetName val="COORD VENDAS VAREJO"/>
      <sheetName val="SOHO"/>
      <sheetName val="COORD ADM DE ACESSO"/>
      <sheetName val="GER REDE DE ACESSO"/>
      <sheetName val="COORD REDE DE ACESSO"/>
      <sheetName val="COO REDE DE ACESSO INTERIOR"/>
      <sheetName val="GER TUP´S"/>
      <sheetName val="VENDAS TUP´S"/>
      <sheetName val="OPERAÇÃO"/>
      <sheetName val="EXTRA  VENDAS TUP´S"/>
      <sheetName val="COORD OPERAÇÃO"/>
      <sheetName val="Check List- Gerrot"/>
      <sheetName val="VENDAS&quot;TUP´S"/>
      <sheetName val="OPERAÇÃM"/>
      <sheetName val="EXTRC  VENDAS&quot;TUP´S"/>
      <sheetName val="COORD ORERAÇÃO"/>
      <sheetName val="Validações"/>
      <sheetName val="Cronograma"/>
      <sheetName val="DIR MERCADO CONSUMIDOR"/>
      <sheetName val="GDP"/>
      <sheetName val="Mês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PREÇO - ZENITH"/>
      <sheetName val="Ofício"/>
      <sheetName val="RESUMO - MEDIÇÃO"/>
      <sheetName val="CRON. MED."/>
      <sheetName val="Base"/>
      <sheetName val="Sub-Base"/>
      <sheetName val="regula"/>
      <sheetName val="Desmatamento "/>
      <sheetName val="RECUPERAÇÃO-JAZIDA"/>
      <sheetName val="DRENAGEM"/>
      <sheetName val="TERRAPLENAGEM"/>
      <sheetName val="TERRAPLENAGEM (2)"/>
      <sheetName val="Plan4"/>
      <sheetName val="AGREGADOS"/>
      <sheetName val="TSD"/>
      <sheetName val="TSS"/>
      <sheetName val="IMPRIMAÇÃO"/>
      <sheetName val="EMPRÉSTIMO"/>
      <sheetName val="REAJUSTAMENTO"/>
    </sheetNames>
    <sheetDataSet>
      <sheetData sheetId="0" refreshError="1"/>
      <sheetData sheetId="1" refreshError="1"/>
      <sheetData sheetId="2" refreshError="1"/>
      <sheetData sheetId="3"/>
      <sheetData sheetId="4" refreshError="1"/>
      <sheetData sheetId="5" refreshError="1"/>
      <sheetData sheetId="6" refreshError="1">
        <row r="33">
          <cell r="S33">
            <v>552654.3400000000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sheetName val="REAJU"/>
      <sheetName val="Crono Físico-Financeiro"/>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_EV"/>
      <sheetName val="CÁLC.DMT-T"/>
      <sheetName val="DIST.MAT-T"/>
      <sheetName val="Aterro"/>
      <sheetName val="Defensa"/>
      <sheetName val="Grama"/>
      <sheetName val="Concreto "/>
    </sheetNames>
    <sheetDataSet>
      <sheetData sheetId="0"/>
      <sheetData sheetId="1"/>
      <sheetData sheetId="2"/>
      <sheetData sheetId="3"/>
      <sheetData sheetId="4">
        <row r="36">
          <cell r="C36" t="str">
            <v>Engº. ??????????????</v>
          </cell>
        </row>
        <row r="37">
          <cell r="H37" t="str">
            <v>Fiscal Port. GP Nº.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o lote I"/>
      <sheetName val="Planilha de Alteração"/>
      <sheetName val="Dados da alteração"/>
      <sheetName val="Comparativo de preço"/>
      <sheetName val="Memoria de calculo quant. (2)"/>
      <sheetName val="BR-230 POMBAL-S.GONÇALO"/>
      <sheetName val="Diagrama PB - SG"/>
      <sheetName val="PLAN. PB - SG"/>
      <sheetName val="S.GONÇALO Div PB-CE"/>
      <sheetName val="Diagrama Div PB-CE"/>
      <sheetName val="PLAN. S.G - DIV PB.CE"/>
      <sheetName val="BR-405 "/>
      <sheetName val="Diagrama BR-405"/>
      <sheetName val="PLAN. BR-405"/>
      <sheetName val="BR-116"/>
      <sheetName val="Diagrama BR-116"/>
      <sheetName val="PLAN. BR-116"/>
      <sheetName val="Plan10"/>
      <sheetName val="Plan11"/>
      <sheetName val="C"/>
    </sheetNames>
    <sheetDataSet>
      <sheetData sheetId="0" refreshError="1"/>
      <sheetData sheetId="1" refreshError="1"/>
      <sheetData sheetId="2" refreshError="1"/>
      <sheetData sheetId="3" refreshError="1"/>
      <sheetData sheetId="4" refreshError="1"/>
      <sheetData sheetId="5">
        <row r="7">
          <cell r="B7" t="str">
            <v>KM</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ACIONAMENTO"/>
      <sheetName val="Motores"/>
      <sheetName val="Voith"/>
      <sheetName val="henfel"/>
      <sheetName val="Fluidrive"/>
      <sheetName val="ACOPL ENG"/>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960887.XLS"/>
      <sheetName val="Dados"/>
      <sheetName val="DG"/>
      <sheetName val="QuQuant"/>
      <sheetName val="Orçamentária"/>
      <sheetName val="Orçamento"/>
      <sheetName val="Carimbo de Nota"/>
      <sheetName val="FLUXO - EXECUÇÃO PRÓPRIA"/>
      <sheetName val="08-IND. FÍSICOS"/>
      <sheetName val="C"/>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oio"/>
      <sheetName val="Gráfico"/>
      <sheetName val="Cadastro"/>
      <sheetName val="Controle de Horas"/>
      <sheetName val="Junho - 2007"/>
    </sheetNames>
    <sheetDataSet>
      <sheetData sheetId="0" refreshError="1"/>
      <sheetData sheetId="1" refreshError="1"/>
      <sheetData sheetId="2" refreshError="1"/>
      <sheetData sheetId="3" refreshError="1"/>
      <sheetData sheetId="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Mar 08"/>
    </sheetNames>
    <sheetDataSet>
      <sheetData sheetId="0" refreshError="1">
        <row r="2">
          <cell r="H2">
            <v>1.2629999999999999</v>
          </cell>
        </row>
        <row r="3">
          <cell r="H3">
            <v>220</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DVOP_JBS (2)"/>
      <sheetName val="Boletim"/>
      <sheetName val="Empreiteira_Agrimat"/>
      <sheetName val="RESUMO-DVOP MOD SEET"/>
      <sheetName val="Reajustamento"/>
      <sheetName val="Forma Tubulão"/>
      <sheetName val="Forma Compensado"/>
      <sheetName val="AÇO CA-50"/>
      <sheetName val="Crono Físico-Financeiro"/>
      <sheetName val="Mat Asf "/>
      <sheetName val="RESUMO-DVOP_AGRIMAT"/>
      <sheetName val="REAJU (2)"/>
      <sheetName val="Total Mat Asf"/>
      <sheetName val="Meio fio"/>
      <sheetName val="Desmatamento "/>
      <sheetName val="Regular mec Faixa dom"/>
      <sheetName val="Remoção"/>
      <sheetName val="DMT 50m"/>
      <sheetName val="SPA_Esc Jaz e Tranp."/>
      <sheetName val="DMT 600 a 800m"/>
      <sheetName val="DMT 1000 a 1200m"/>
      <sheetName val="Remoção Solo Mole"/>
      <sheetName val="Reconf Plataforma"/>
      <sheetName val="Enrocamento Rachão"/>
      <sheetName val="OAC"/>
      <sheetName val="Agregados P OAC"/>
      <sheetName val="Regula"/>
      <sheetName val="Sub-base"/>
      <sheetName val="Base"/>
      <sheetName val="Imprimação"/>
      <sheetName val="TSD-FOG"/>
      <sheetName val="CAPA SELANTE"/>
      <sheetName val="AGREGADOS"/>
      <sheetName val="Dreno"/>
      <sheetName val="Cerca"/>
      <sheetName val="Valeta"/>
      <sheetName val="Grama muda"/>
      <sheetName val="Valeta (3)"/>
      <sheetName val="AGREGADOS P DRENAGEM"/>
      <sheetName val="TSS"/>
      <sheetName val="DMT modelo (2)"/>
      <sheetName val="DMT"/>
      <sheetName val="Aterro"/>
      <sheetName val="Aterro 100%"/>
      <sheetName val="Aterro 95%"/>
      <sheetName val="Transp. Rio Honorato"/>
      <sheetName val="Cálculo Ponte"/>
      <sheetName val="Defensa"/>
      <sheetName val="Placas"/>
      <sheetName val="Grama"/>
      <sheetName val="Pintura"/>
      <sheetName val="REAJU"/>
      <sheetName val="RESUMO-DV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0">
          <cell r="L10" t="str">
            <v>I.C. Nº 001/2005/00/00-ASJU</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atamento "/>
    </sheetNames>
    <sheetDataSet>
      <sheetData sheetId="0"/>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tese"/>
      <sheetName val="DemoRes"/>
      <sheetName val="DemoRes (2)"/>
      <sheetName val="RecLiqServ"/>
      <sheetName val="RecLiqServ (2)"/>
      <sheetName val="IndQtd"/>
      <sheetName val="RecUni"/>
      <sheetName val="DetDemoRes"/>
      <sheetName val="DetDemoRes (2)"/>
      <sheetName val="Demanda"/>
      <sheetName val="PlanInv"/>
      <sheetName val="PlaFin"/>
      <sheetName val="FluxCxa"/>
      <sheetName val="BalPat"/>
      <sheetName val="RecHum"/>
      <sheetName val="sispecabr99"/>
      <sheetName val="Usiminas "/>
      <sheetName val="Açominas"/>
      <sheetName val="EXEMPLO"/>
      <sheetName val="MENU"/>
      <sheetName val="06X12"/>
      <sheetName val="12X18"/>
      <sheetName val="18X24"/>
      <sheetName val="RESULTS_06X12"/>
      <sheetName val="RESULTS_12X18"/>
      <sheetName val="RESULTS_18X24"/>
      <sheetName val="LISTA_BASE"/>
      <sheetName val="Instruções"/>
      <sheetName val="Identificação"/>
      <sheetName val="Pareto"/>
      <sheetName val="Estratificação"/>
      <sheetName val="Análise das Causas A"/>
      <sheetName val="Análise das Hipóteses A"/>
      <sheetName val="5 Por Ques A"/>
      <sheetName val="PA (A)"/>
      <sheetName val="Análise das Causas B"/>
      <sheetName val="Análise das Hipóteses B"/>
      <sheetName val="5 Por Ques B"/>
      <sheetName val="PA (B)"/>
      <sheetName val="Check1Tabela"/>
      <sheetName val="Conclusão"/>
      <sheetName val="Capa"/>
      <sheetName val="Missão"/>
      <sheetName val="Valores"/>
      <sheetName val="Modelo de Gestão"/>
      <sheetName val="Metas . 2006"/>
      <sheetName val="ICs"/>
      <sheetName val="IVs"/>
      <sheetName val="Maior Melhor"/>
      <sheetName val="Menor  Melhor"/>
      <sheetName val="Menor  Melhor 1"/>
      <sheetName val="Menor  Melhor 2"/>
      <sheetName val="Maior Melhor 3"/>
      <sheetName val="Maior Melhor 4"/>
      <sheetName val="Maior Melhor 5"/>
      <sheetName val="Maior Melhor 6"/>
      <sheetName val="Menor  Melhor 8"/>
      <sheetName val="Menor  Melhor 9"/>
      <sheetName val="RTA´s"/>
      <sheetName val="Planos de Ação"/>
      <sheetName val="EXCEL2"/>
      <sheetName val="Plan1"/>
      <sheetName val="Principal"/>
      <sheetName val="Dados"/>
      <sheetName val="controle-ARQUIVO"/>
      <sheetName val="Análise das Causas "/>
      <sheetName val="Análise das Hipóteses "/>
      <sheetName val="5 Porquês"/>
      <sheetName val="Relatório de Anomal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de Reajustamento"/>
      <sheetName val="Planilha"/>
      <sheetName val="Acomp. Medição"/>
      <sheetName val="Planilha com Reajustamento"/>
      <sheetName val="Planilha Comparativa - Custo"/>
      <sheetName val="S Trecho KM 166 - KM 370"/>
      <sheetName val="PROJET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Insumos - Materiais"/>
      <sheetName val="Serviços"/>
      <sheetName val="Plan1"/>
      <sheetName val="Plan2"/>
      <sheetName val="Plan3"/>
      <sheetName val="OR960887.XLS"/>
      <sheetName val="CUSTO LARANJEIRAS"/>
    </sheetNames>
    <definedNames>
      <definedName name="PassaExtenso"/>
    </definedNames>
    <sheetDataSet>
      <sheetData sheetId="0" refreshError="1"/>
      <sheetData sheetId="1" refreshError="1"/>
      <sheetData sheetId="2" refreshError="1"/>
      <sheetData sheetId="3"/>
      <sheetData sheetId="4"/>
      <sheetData sheetId="5"/>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 SEET"/>
      <sheetName val="Ofício"/>
      <sheetName val="Cabeçalho"/>
      <sheetName val="Boletim"/>
      <sheetName val="RESUMO-Medição"/>
      <sheetName val="Saldo de Dias"/>
      <sheetName val="Reajustamento"/>
      <sheetName val="Crono Físico-Financeiro"/>
      <sheetName val="cronfisico"/>
      <sheetName val="cronfisico (2)"/>
      <sheetName val="Material Asfalto "/>
      <sheetName val="Forro de cascalho (4)"/>
      <sheetName val="Forro de cascalho (2)"/>
      <sheetName val="Forro de cascalho (3)"/>
      <sheetName val="Forro de cascalho"/>
      <sheetName val="patrolamento"/>
      <sheetName val="Desmatamento "/>
      <sheetName val="DMT"/>
      <sheetName val="Corte"/>
      <sheetName val="Aterro"/>
      <sheetName val="Compactação 100% PN"/>
      <sheetName val="Compactação 95% PN"/>
      <sheetName val="TSD-FOG"/>
      <sheetName val="AGREGADOS"/>
      <sheetName val="Construção de OAC"/>
      <sheetName val="Constr OAC (envelop)"/>
      <sheetName val="Remoção"/>
      <sheetName val="Colchão drenante"/>
      <sheetName val="meio-fio"/>
      <sheetName val="descida dagua"/>
      <sheetName val="entrada dagua"/>
      <sheetName val="bacia amortecimento"/>
      <sheetName val="cx coletora"/>
      <sheetName val="sinaliz faixas"/>
      <sheetName val="defensas"/>
      <sheetName val="placas"/>
      <sheetName val="grama em mudas"/>
      <sheetName val="grama em mudas (2)"/>
      <sheetName val="Tachinha"/>
      <sheetName val="Tachões"/>
      <sheetName val="RELATÓRIO"/>
    </sheetNames>
    <sheetDataSet>
      <sheetData sheetId="0"/>
      <sheetData sheetId="1"/>
      <sheetData sheetId="2"/>
      <sheetData sheetId="3"/>
      <sheetData sheetId="4">
        <row r="33">
          <cell r="P33">
            <v>6604186.4299999997</v>
          </cell>
        </row>
        <row r="113">
          <cell r="P113">
            <v>670066.9699999998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Plan 2.7"/>
      <sheetName val="Atividades"/>
      <sheetName val="Caldeiraria"/>
      <sheetName val="Memória de Cálculo"/>
      <sheetName val="Legenda"/>
      <sheetName val="PLANILHA CONTRATUAL"/>
      <sheetName val="PROJETO"/>
      <sheetName val="Vargem Grande"/>
      <sheetName val="Dados Informativos"/>
      <sheetName val="Tabela de Salários Adotada"/>
      <sheetName val="% de AD"/>
      <sheetName val="Precipitações"/>
      <sheetName val="DMT modelo"/>
      <sheetName val="composições 2"/>
      <sheetName val="pav gram"/>
      <sheetName val="pem"/>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2_7"/>
      <sheetName val="Plan 2.7"/>
      <sheetName val="Plan1"/>
      <sheetName val="Plan2"/>
      <sheetName val="Plan3"/>
      <sheetName val="Planilha Original"/>
      <sheetName val="Planilha Serviços"/>
      <sheetName val="C.U"/>
      <sheetName val="Orçamento"/>
      <sheetName val="MEMORANDO"/>
      <sheetName val="resumo financeiro"/>
    </sheetNames>
    <sheetDataSet>
      <sheetData sheetId="0">
        <row r="4">
          <cell r="A4" t="str">
            <v>DESCRIÇÃO</v>
          </cell>
          <cell r="B4" t="str">
            <v>TAG</v>
          </cell>
          <cell r="C4" t="str">
            <v>UN</v>
          </cell>
          <cell r="D4" t="str">
            <v>QTD</v>
          </cell>
          <cell r="E4" t="str">
            <v>UN (Kg)</v>
          </cell>
          <cell r="F4" t="str">
            <v>TOT (Kg)</v>
          </cell>
          <cell r="G4" t="str">
            <v>HH/Quant</v>
          </cell>
          <cell r="H4" t="str">
            <v>HH CALC</v>
          </cell>
          <cell r="I4" t="str">
            <v>COD</v>
          </cell>
          <cell r="J4" t="str">
            <v>HH/Kg</v>
          </cell>
          <cell r="K4" t="str">
            <v>HH/Ton</v>
          </cell>
          <cell r="N4" t="str">
            <v>CODSEC</v>
          </cell>
          <cell r="P4" t="str">
            <v>PRINC</v>
          </cell>
          <cell r="Q4" t="str">
            <v>SECUND</v>
          </cell>
          <cell r="R4" t="str">
            <v>GRAUTEAVEIS</v>
          </cell>
        </row>
        <row r="5">
          <cell r="M5">
            <v>0</v>
          </cell>
          <cell r="R5" t="str">
            <v>peso graute =====»»»</v>
          </cell>
        </row>
        <row r="6">
          <cell r="A6" t="str">
            <v>DECLARAÇÃO</v>
          </cell>
          <cell r="B6">
            <v>0</v>
          </cell>
          <cell r="C6">
            <v>0</v>
          </cell>
          <cell r="D6">
            <v>0</v>
          </cell>
          <cell r="E6">
            <v>0</v>
          </cell>
          <cell r="F6">
            <v>3559055.010000003</v>
          </cell>
          <cell r="H6">
            <v>338459.96000000014</v>
          </cell>
        </row>
        <row r="7">
          <cell r="A7" t="str">
            <v>MECÂNICA</v>
          </cell>
          <cell r="B7">
            <v>0</v>
          </cell>
          <cell r="C7">
            <v>0</v>
          </cell>
          <cell r="D7">
            <v>0</v>
          </cell>
          <cell r="E7">
            <v>0</v>
          </cell>
          <cell r="F7">
            <v>0</v>
          </cell>
          <cell r="J7" t="str">
            <v>Lado esquerdo</v>
          </cell>
          <cell r="K7">
            <v>0</v>
          </cell>
          <cell r="N7" t="str">
            <v>Lado direito</v>
          </cell>
          <cell r="O7">
            <v>0</v>
          </cell>
        </row>
        <row r="8">
          <cell r="A8">
            <v>0</v>
          </cell>
          <cell r="B8">
            <v>0</v>
          </cell>
          <cell r="C8">
            <v>0</v>
          </cell>
          <cell r="D8">
            <v>0</v>
          </cell>
          <cell r="E8">
            <v>0</v>
          </cell>
          <cell r="F8">
            <v>0</v>
          </cell>
          <cell r="G8" t="str">
            <v>Municipio</v>
          </cell>
          <cell r="H8" t="str">
            <v>Alíquota</v>
          </cell>
          <cell r="I8" t="str">
            <v>Total</v>
          </cell>
          <cell r="J8" t="str">
            <v>km inicial</v>
          </cell>
          <cell r="K8" t="str">
            <v>km final</v>
          </cell>
          <cell r="L8" t="str">
            <v>extensão</v>
          </cell>
          <cell r="M8" t="str">
            <v>EQUIV.</v>
          </cell>
          <cell r="N8" t="str">
            <v>km inicial</v>
          </cell>
          <cell r="O8" t="str">
            <v>km final</v>
          </cell>
          <cell r="P8" t="str">
            <v>extensão</v>
          </cell>
          <cell r="Q8" t="str">
            <v>EQUIV.</v>
          </cell>
          <cell r="R8" t="str">
            <v>MEDIÇÃO</v>
          </cell>
        </row>
        <row r="9">
          <cell r="A9" t="str">
            <v>ÁREA - PENEIRAMENTO</v>
          </cell>
          <cell r="B9">
            <v>0</v>
          </cell>
          <cell r="C9">
            <v>0</v>
          </cell>
          <cell r="D9">
            <v>0</v>
          </cell>
          <cell r="E9">
            <v>0</v>
          </cell>
          <cell r="F9">
            <v>0</v>
          </cell>
          <cell r="G9" t="str">
            <v>BENTO GONÇALVES</v>
          </cell>
          <cell r="H9">
            <v>0.03</v>
          </cell>
          <cell r="I9">
            <v>7.2195999999999996E-2</v>
          </cell>
          <cell r="J9">
            <v>210000</v>
          </cell>
          <cell r="K9">
            <v>220880</v>
          </cell>
          <cell r="L9">
            <v>10880</v>
          </cell>
          <cell r="M9">
            <v>7.2195999999999996E-2</v>
          </cell>
          <cell r="N9">
            <v>210000</v>
          </cell>
          <cell r="O9">
            <v>220880</v>
          </cell>
          <cell r="P9">
            <v>10880</v>
          </cell>
          <cell r="Q9">
            <v>7.2195999999999996E-2</v>
          </cell>
          <cell r="R9">
            <v>36543.902110000003</v>
          </cell>
        </row>
        <row r="10">
          <cell r="A10">
            <v>0</v>
          </cell>
          <cell r="B10">
            <v>0</v>
          </cell>
          <cell r="C10">
            <v>0</v>
          </cell>
          <cell r="D10">
            <v>0</v>
          </cell>
          <cell r="E10">
            <v>0</v>
          </cell>
          <cell r="F10">
            <v>0</v>
          </cell>
          <cell r="G10" t="str">
            <v>GARIBALDI</v>
          </cell>
          <cell r="H10">
            <v>0.03</v>
          </cell>
          <cell r="I10">
            <v>6.4963999999999994E-2</v>
          </cell>
          <cell r="J10">
            <v>220880</v>
          </cell>
          <cell r="K10">
            <v>230670</v>
          </cell>
          <cell r="L10">
            <v>9790</v>
          </cell>
          <cell r="M10">
            <v>6.4963999999999994E-2</v>
          </cell>
          <cell r="N10">
            <v>220880</v>
          </cell>
          <cell r="O10">
            <v>230670</v>
          </cell>
          <cell r="P10">
            <v>9790</v>
          </cell>
          <cell r="Q10">
            <v>6.4963999999999994E-2</v>
          </cell>
          <cell r="R10">
            <v>32882.794269999999</v>
          </cell>
        </row>
        <row r="11">
          <cell r="A11" t="str">
            <v>Alimentadores de Correia Horizontais das Peneiras Primárias 510-PE-01/02</v>
          </cell>
          <cell r="B11" t="str">
            <v>510-AL-01/02</v>
          </cell>
          <cell r="C11" t="str">
            <v>CJ</v>
          </cell>
          <cell r="D11">
            <v>2</v>
          </cell>
          <cell r="E11">
            <v>17500</v>
          </cell>
          <cell r="F11">
            <v>35000</v>
          </cell>
          <cell r="G11" t="str">
            <v>CARLOS BARBOSA</v>
          </cell>
          <cell r="H11">
            <v>1750</v>
          </cell>
          <cell r="I11" t="str">
            <v>TRA</v>
          </cell>
          <cell r="J11">
            <v>230670</v>
          </cell>
          <cell r="K11">
            <v>50</v>
          </cell>
          <cell r="L11">
            <v>9940</v>
          </cell>
          <cell r="M11">
            <v>6.5959000000000004E-2</v>
          </cell>
          <cell r="N11">
            <v>230670</v>
          </cell>
          <cell r="O11">
            <v>240610</v>
          </cell>
          <cell r="P11">
            <v>875</v>
          </cell>
          <cell r="Q11">
            <v>6.5959000000000004E-2</v>
          </cell>
          <cell r="R11">
            <v>35000</v>
          </cell>
        </row>
        <row r="12">
          <cell r="A12" t="str">
            <v xml:space="preserve">      Potência 2 x 30 cv </v>
          </cell>
          <cell r="B12">
            <v>0</v>
          </cell>
          <cell r="C12">
            <v>0</v>
          </cell>
          <cell r="D12">
            <v>0</v>
          </cell>
          <cell r="E12">
            <v>0</v>
          </cell>
          <cell r="F12">
            <v>0</v>
          </cell>
          <cell r="G12" t="str">
            <v>BARÃO</v>
          </cell>
          <cell r="H12">
            <v>0</v>
          </cell>
          <cell r="I12">
            <v>6.9343000000000002E-2</v>
          </cell>
          <cell r="J12">
            <v>240610</v>
          </cell>
          <cell r="K12">
            <v>251060</v>
          </cell>
          <cell r="L12">
            <v>10450</v>
          </cell>
          <cell r="M12">
            <v>6.9343000000000002E-2</v>
          </cell>
          <cell r="N12">
            <v>240610</v>
          </cell>
          <cell r="O12">
            <v>251060</v>
          </cell>
          <cell r="P12">
            <v>0</v>
          </cell>
          <cell r="Q12">
            <v>6.9343000000000002E-2</v>
          </cell>
          <cell r="R12">
            <v>35099.611860999998</v>
          </cell>
        </row>
        <row r="13">
          <cell r="A13" t="str">
            <v xml:space="preserve">      Peso aproximado 2 x 17,5 t</v>
          </cell>
          <cell r="B13">
            <v>0</v>
          </cell>
          <cell r="C13">
            <v>0</v>
          </cell>
          <cell r="D13">
            <v>0</v>
          </cell>
          <cell r="E13">
            <v>0</v>
          </cell>
          <cell r="F13">
            <v>0</v>
          </cell>
          <cell r="G13" t="str">
            <v>SÃO PEDRO DA SERRA</v>
          </cell>
          <cell r="H13">
            <v>0</v>
          </cell>
          <cell r="I13">
            <v>2.6609000000000001E-2</v>
          </cell>
          <cell r="J13">
            <v>251060</v>
          </cell>
          <cell r="K13">
            <v>255070</v>
          </cell>
          <cell r="L13">
            <v>4010</v>
          </cell>
          <cell r="M13">
            <v>2.6609000000000001E-2</v>
          </cell>
          <cell r="N13">
            <v>251060</v>
          </cell>
          <cell r="O13">
            <v>255070</v>
          </cell>
          <cell r="P13">
            <v>0</v>
          </cell>
          <cell r="Q13">
            <v>2.6609000000000001E-2</v>
          </cell>
          <cell r="R13">
            <v>13468.846274</v>
          </cell>
        </row>
        <row r="14">
          <cell r="A14" t="str">
            <v>RODOVIA</v>
          </cell>
          <cell r="B14" t="str">
            <v>MUNICÍPIO</v>
          </cell>
          <cell r="C14" t="str">
            <v>PERCENTUAL MEDIDO</v>
          </cell>
          <cell r="D14" t="str">
            <v>ALÍQUOTA</v>
          </cell>
          <cell r="E14" t="str">
            <v>BASE DE CÁLCULO</v>
          </cell>
          <cell r="F14">
            <v>0</v>
          </cell>
          <cell r="G14" t="str">
            <v>SALVADOR DO SUL</v>
          </cell>
          <cell r="H14">
            <v>0</v>
          </cell>
          <cell r="I14">
            <v>6.2773999999999996E-2</v>
          </cell>
          <cell r="J14">
            <v>255070</v>
          </cell>
          <cell r="K14">
            <v>264530</v>
          </cell>
          <cell r="L14">
            <v>9460</v>
          </cell>
          <cell r="M14">
            <v>6.2773999999999996E-2</v>
          </cell>
          <cell r="N14">
            <v>255070</v>
          </cell>
          <cell r="O14">
            <v>264530</v>
          </cell>
          <cell r="P14">
            <v>0</v>
          </cell>
          <cell r="Q14">
            <v>6.2773999999999996E-2</v>
          </cell>
          <cell r="R14">
            <v>31774.385473999999</v>
          </cell>
        </row>
        <row r="15">
          <cell r="A15" t="str">
            <v>Amostrador Automático, tipo Linear, para "Lump Ore"</v>
          </cell>
          <cell r="B15" t="str">
            <v>510-AM-01</v>
          </cell>
          <cell r="C15" t="str">
            <v>CJ</v>
          </cell>
          <cell r="D15">
            <v>1</v>
          </cell>
          <cell r="E15">
            <v>3000</v>
          </cell>
          <cell r="F15">
            <v>3000</v>
          </cell>
          <cell r="G15" t="str">
            <v>SÃO JOSÉ DO SUL</v>
          </cell>
          <cell r="H15">
            <v>180</v>
          </cell>
          <cell r="I15" t="str">
            <v>M</v>
          </cell>
          <cell r="J15">
            <v>264530</v>
          </cell>
          <cell r="K15">
            <v>60</v>
          </cell>
          <cell r="L15">
            <v>17665</v>
          </cell>
          <cell r="M15">
            <v>0.11722</v>
          </cell>
          <cell r="N15">
            <v>264530</v>
          </cell>
          <cell r="O15">
            <v>282195</v>
          </cell>
          <cell r="P15">
            <v>180</v>
          </cell>
          <cell r="Q15">
            <v>0.11722</v>
          </cell>
          <cell r="R15">
            <v>59333.458710999999</v>
          </cell>
        </row>
        <row r="16">
          <cell r="A16" t="str">
            <v xml:space="preserve">      Potência 1 cv</v>
          </cell>
          <cell r="B16" t="str">
            <v>BENTO GONÇALVES</v>
          </cell>
          <cell r="C16">
            <v>7.2195999999999996E-2</v>
          </cell>
          <cell r="D16">
            <v>0.03</v>
          </cell>
          <cell r="E16">
            <v>36543.902110000003</v>
          </cell>
          <cell r="F16">
            <v>0</v>
          </cell>
          <cell r="G16" t="str">
            <v>MONTENEGRO</v>
          </cell>
          <cell r="H16">
            <v>0</v>
          </cell>
          <cell r="I16">
            <v>0.15653600000000001</v>
          </cell>
          <cell r="J16">
            <v>282195</v>
          </cell>
          <cell r="K16">
            <v>305785</v>
          </cell>
          <cell r="L16">
            <v>23590</v>
          </cell>
          <cell r="M16">
            <v>0.15653600000000001</v>
          </cell>
          <cell r="N16">
            <v>282195</v>
          </cell>
          <cell r="O16">
            <v>305785</v>
          </cell>
          <cell r="P16">
            <v>0</v>
          </cell>
          <cell r="Q16">
            <v>0.15653600000000001</v>
          </cell>
          <cell r="R16">
            <v>79234.434813999993</v>
          </cell>
        </row>
        <row r="17">
          <cell r="A17" t="str">
            <v xml:space="preserve">      Peso aproximado 3 t</v>
          </cell>
          <cell r="B17" t="str">
            <v>GARIBALDI</v>
          </cell>
          <cell r="C17">
            <v>6.4963999999999994E-2</v>
          </cell>
          <cell r="D17">
            <v>0.03</v>
          </cell>
          <cell r="E17">
            <v>32882.794269999999</v>
          </cell>
          <cell r="F17">
            <v>0</v>
          </cell>
          <cell r="G17" t="str">
            <v>TRIUNFO</v>
          </cell>
          <cell r="H17">
            <v>0</v>
          </cell>
          <cell r="I17">
            <v>0.23102200000000001</v>
          </cell>
          <cell r="J17">
            <v>305785</v>
          </cell>
          <cell r="K17">
            <v>340600</v>
          </cell>
          <cell r="L17">
            <v>34815</v>
          </cell>
          <cell r="M17">
            <v>0.23102200000000001</v>
          </cell>
          <cell r="N17">
            <v>305785</v>
          </cell>
          <cell r="O17">
            <v>340600</v>
          </cell>
          <cell r="P17">
            <v>0</v>
          </cell>
          <cell r="Q17">
            <v>0.23102200000000001</v>
          </cell>
          <cell r="R17">
            <v>116937.12793800001</v>
          </cell>
        </row>
        <row r="18">
          <cell r="A18" t="str">
            <v>BR-470/RS</v>
          </cell>
          <cell r="B18" t="str">
            <v>CARLOS BARBOSA</v>
          </cell>
          <cell r="C18">
            <v>6.5959000000000004E-2</v>
          </cell>
          <cell r="D18">
            <v>0.05</v>
          </cell>
          <cell r="E18">
            <v>33386.616450000001</v>
          </cell>
          <cell r="F18">
            <v>0</v>
          </cell>
          <cell r="G18" t="str">
            <v>SÃO JERONIMO</v>
          </cell>
          <cell r="H18">
            <v>0</v>
          </cell>
          <cell r="I18">
            <v>0.133378</v>
          </cell>
          <cell r="J18">
            <v>340600</v>
          </cell>
          <cell r="K18">
            <v>360700</v>
          </cell>
          <cell r="L18">
            <v>20100</v>
          </cell>
          <cell r="M18">
            <v>0.133378</v>
          </cell>
          <cell r="N18">
            <v>340600</v>
          </cell>
          <cell r="O18">
            <v>360700</v>
          </cell>
          <cell r="P18">
            <v>0</v>
          </cell>
          <cell r="Q18">
            <v>0.133378</v>
          </cell>
          <cell r="R18">
            <v>67512.172097000002</v>
          </cell>
        </row>
        <row r="19">
          <cell r="A19" t="str">
            <v>Amostrador Automático, tipo Linear, para Hematitinha</v>
          </cell>
          <cell r="B19" t="str">
            <v>510-AM-02</v>
          </cell>
          <cell r="C19" t="str">
            <v>CJ</v>
          </cell>
          <cell r="D19">
            <v>1</v>
          </cell>
          <cell r="E19">
            <v>3000</v>
          </cell>
          <cell r="F19">
            <v>3000</v>
          </cell>
          <cell r="H19">
            <v>180</v>
          </cell>
          <cell r="I19" t="str">
            <v>M</v>
          </cell>
          <cell r="K19">
            <v>60</v>
          </cell>
          <cell r="L19">
            <v>150700</v>
          </cell>
          <cell r="M19">
            <v>1</v>
          </cell>
          <cell r="P19">
            <v>180</v>
          </cell>
          <cell r="Q19">
            <v>1</v>
          </cell>
          <cell r="R19">
            <v>506173.35</v>
          </cell>
        </row>
        <row r="20">
          <cell r="A20" t="str">
            <v xml:space="preserve">      Potência 1 cv</v>
          </cell>
          <cell r="B20" t="str">
            <v>SÃO PEDRO DA SERRA</v>
          </cell>
          <cell r="C20">
            <v>2.6609000000000001E-2</v>
          </cell>
          <cell r="D20">
            <v>2.5000000000000001E-2</v>
          </cell>
          <cell r="E20">
            <v>13468.846274</v>
          </cell>
          <cell r="F20">
            <v>0</v>
          </cell>
          <cell r="H20">
            <v>0</v>
          </cell>
          <cell r="J20">
            <v>0</v>
          </cell>
          <cell r="N20">
            <v>0</v>
          </cell>
          <cell r="P20">
            <v>0</v>
          </cell>
        </row>
        <row r="21">
          <cell r="A21" t="str">
            <v xml:space="preserve">      Peso aproximado 3 t</v>
          </cell>
          <cell r="B21" t="str">
            <v>SALVADOR DO SUL</v>
          </cell>
          <cell r="C21">
            <v>6.2773999999999996E-2</v>
          </cell>
          <cell r="D21">
            <v>0.02</v>
          </cell>
          <cell r="E21">
            <v>31774.385473999999</v>
          </cell>
          <cell r="F21">
            <v>0</v>
          </cell>
          <cell r="H21">
            <v>0</v>
          </cell>
          <cell r="I21">
            <v>0</v>
          </cell>
          <cell r="J21">
            <v>0</v>
          </cell>
          <cell r="N21">
            <v>0</v>
          </cell>
          <cell r="P21">
            <v>0</v>
          </cell>
        </row>
        <row r="22">
          <cell r="A22" t="str">
            <v>BR-470/RS</v>
          </cell>
          <cell r="B22" t="str">
            <v>SÃO JOSÉ DO SUL</v>
          </cell>
          <cell r="C22">
            <v>0.11722</v>
          </cell>
          <cell r="D22">
            <v>0.03</v>
          </cell>
          <cell r="E22">
            <v>59333.458710999999</v>
          </cell>
          <cell r="F22">
            <v>0</v>
          </cell>
          <cell r="H22">
            <v>0</v>
          </cell>
          <cell r="J22">
            <v>0</v>
          </cell>
          <cell r="N22">
            <v>0</v>
          </cell>
          <cell r="P22">
            <v>0</v>
          </cell>
        </row>
        <row r="23">
          <cell r="A23" t="str">
            <v>Amostrador Automático, tipo Linear, para "Sinter Feed"</v>
          </cell>
          <cell r="B23" t="str">
            <v>510-AM-03</v>
          </cell>
          <cell r="C23" t="str">
            <v>CJ</v>
          </cell>
          <cell r="D23">
            <v>1</v>
          </cell>
          <cell r="E23">
            <v>3000</v>
          </cell>
          <cell r="F23">
            <v>3000</v>
          </cell>
          <cell r="H23">
            <v>180</v>
          </cell>
          <cell r="I23" t="str">
            <v>M</v>
          </cell>
          <cell r="J23">
            <v>0</v>
          </cell>
          <cell r="K23">
            <v>60</v>
          </cell>
          <cell r="N23">
            <v>0</v>
          </cell>
          <cell r="P23">
            <v>180</v>
          </cell>
        </row>
        <row r="24">
          <cell r="A24" t="str">
            <v xml:space="preserve">      Potência 1 cv</v>
          </cell>
          <cell r="B24" t="str">
            <v>TRIUNFO</v>
          </cell>
          <cell r="C24">
            <v>0.23102200000000001</v>
          </cell>
          <cell r="D24">
            <v>0.05</v>
          </cell>
          <cell r="E24">
            <v>116937.12793800001</v>
          </cell>
          <cell r="F24">
            <v>0</v>
          </cell>
          <cell r="H24">
            <v>0</v>
          </cell>
          <cell r="J24">
            <v>0</v>
          </cell>
          <cell r="N24">
            <v>0</v>
          </cell>
          <cell r="P24">
            <v>0</v>
          </cell>
        </row>
        <row r="25">
          <cell r="A25" t="str">
            <v xml:space="preserve">      Peso aproximado 3 t</v>
          </cell>
          <cell r="B25" t="str">
            <v>SÃO JERONIMO</v>
          </cell>
          <cell r="C25">
            <v>0.133378</v>
          </cell>
          <cell r="D25">
            <v>0.03</v>
          </cell>
          <cell r="E25">
            <v>67512.172097000002</v>
          </cell>
          <cell r="F25">
            <v>0</v>
          </cell>
          <cell r="H25">
            <v>0</v>
          </cell>
          <cell r="J25">
            <v>0</v>
          </cell>
          <cell r="N25">
            <v>0</v>
          </cell>
          <cell r="P25">
            <v>0</v>
          </cell>
        </row>
        <row r="26">
          <cell r="A26">
            <v>0</v>
          </cell>
          <cell r="B26" t="str">
            <v>SOMA</v>
          </cell>
          <cell r="C26">
            <v>1</v>
          </cell>
          <cell r="D26">
            <v>0</v>
          </cell>
          <cell r="E26">
            <v>0</v>
          </cell>
          <cell r="F26">
            <v>0</v>
          </cell>
          <cell r="H26">
            <v>0</v>
          </cell>
          <cell r="J26">
            <v>0</v>
          </cell>
          <cell r="N26">
            <v>0</v>
          </cell>
          <cell r="P26">
            <v>0</v>
          </cell>
        </row>
        <row r="27">
          <cell r="A27" t="str">
            <v>Amostrador Automático, tipo Linear, para Underflow da Ciclonagem Primária</v>
          </cell>
          <cell r="B27" t="str">
            <v>510-AM-04</v>
          </cell>
          <cell r="C27" t="str">
            <v>CJ</v>
          </cell>
          <cell r="D27">
            <v>1</v>
          </cell>
          <cell r="E27">
            <v>330</v>
          </cell>
          <cell r="F27">
            <v>330</v>
          </cell>
          <cell r="H27">
            <v>33</v>
          </cell>
          <cell r="I27" t="str">
            <v>M</v>
          </cell>
          <cell r="J27">
            <v>0</v>
          </cell>
          <cell r="K27">
            <v>100</v>
          </cell>
          <cell r="N27">
            <v>0</v>
          </cell>
          <cell r="P27">
            <v>33</v>
          </cell>
        </row>
        <row r="28">
          <cell r="A28" t="str">
            <v xml:space="preserve">      Potência 1 cv</v>
          </cell>
          <cell r="B28">
            <v>0</v>
          </cell>
          <cell r="C28">
            <v>0</v>
          </cell>
          <cell r="D28" t="str">
            <v>Vacaria, 02 de Outubro de 2015</v>
          </cell>
          <cell r="E28">
            <v>0</v>
          </cell>
          <cell r="F28">
            <v>0</v>
          </cell>
          <cell r="H28">
            <v>0</v>
          </cell>
          <cell r="P28">
            <v>0</v>
          </cell>
        </row>
        <row r="29">
          <cell r="A29" t="str">
            <v xml:space="preserve">      Peso aproximado 0,33 t</v>
          </cell>
          <cell r="B29">
            <v>0</v>
          </cell>
          <cell r="C29">
            <v>0</v>
          </cell>
          <cell r="D29">
            <v>0</v>
          </cell>
          <cell r="E29">
            <v>0</v>
          </cell>
          <cell r="F29">
            <v>0</v>
          </cell>
          <cell r="H29">
            <v>0</v>
          </cell>
          <cell r="P29">
            <v>0</v>
          </cell>
        </row>
        <row r="30">
          <cell r="A30">
            <v>0</v>
          </cell>
          <cell r="B30">
            <v>0</v>
          </cell>
          <cell r="C30">
            <v>0</v>
          </cell>
          <cell r="D30">
            <v>0</v>
          </cell>
          <cell r="E30">
            <v>0</v>
          </cell>
          <cell r="F30">
            <v>0</v>
          </cell>
          <cell r="H30">
            <v>0</v>
          </cell>
          <cell r="P30">
            <v>0</v>
          </cell>
        </row>
        <row r="31">
          <cell r="A31" t="str">
            <v>Amostrador Pneumático tipo Mangote para Overflow da Ciclonagem Primária</v>
          </cell>
          <cell r="B31" t="str">
            <v>510-AM-05</v>
          </cell>
          <cell r="C31" t="str">
            <v>CJ</v>
          </cell>
          <cell r="D31">
            <v>1</v>
          </cell>
          <cell r="E31">
            <v>330</v>
          </cell>
          <cell r="F31">
            <v>330</v>
          </cell>
          <cell r="H31">
            <v>33</v>
          </cell>
          <cell r="I31" t="str">
            <v>M</v>
          </cell>
          <cell r="K31">
            <v>100</v>
          </cell>
          <cell r="P31">
            <v>33</v>
          </cell>
        </row>
        <row r="32">
          <cell r="A32" t="str">
            <v xml:space="preserve">      Peso aproximado 0,33 t</v>
          </cell>
          <cell r="B32" t="str">
            <v>ANALISTA INFRA-ESTRUTURA DE TRANSPORTES</v>
          </cell>
          <cell r="C32">
            <v>0</v>
          </cell>
          <cell r="D32">
            <v>0</v>
          </cell>
          <cell r="F32">
            <v>0</v>
          </cell>
          <cell r="H32">
            <v>0</v>
          </cell>
          <cell r="P32">
            <v>0</v>
          </cell>
        </row>
        <row r="33">
          <cell r="B33" t="str">
            <v>FISCAL DO CONTRATO</v>
          </cell>
          <cell r="C33">
            <v>0</v>
          </cell>
          <cell r="D33">
            <v>0</v>
          </cell>
          <cell r="F33">
            <v>0</v>
          </cell>
          <cell r="H33">
            <v>0</v>
          </cell>
          <cell r="P33">
            <v>0</v>
          </cell>
        </row>
        <row r="34">
          <cell r="A34" t="str">
            <v>Amostrador Pneumático tipo Mangote para Alimentação da Deslamagem</v>
          </cell>
          <cell r="B34" t="str">
            <v>510-AM-06</v>
          </cell>
          <cell r="C34" t="str">
            <v>CJ</v>
          </cell>
          <cell r="D34">
            <v>1</v>
          </cell>
          <cell r="E34">
            <v>330</v>
          </cell>
          <cell r="F34">
            <v>330</v>
          </cell>
          <cell r="H34">
            <v>33</v>
          </cell>
          <cell r="I34" t="str">
            <v>M</v>
          </cell>
          <cell r="K34">
            <v>100</v>
          </cell>
          <cell r="P34">
            <v>33</v>
          </cell>
        </row>
        <row r="35">
          <cell r="A35" t="str">
            <v xml:space="preserve">      Peso aproximado 0,33 t</v>
          </cell>
          <cell r="F35">
            <v>0</v>
          </cell>
          <cell r="H35">
            <v>0</v>
          </cell>
          <cell r="P35">
            <v>0</v>
          </cell>
        </row>
        <row r="36">
          <cell r="F36">
            <v>0</v>
          </cell>
          <cell r="H36">
            <v>0</v>
          </cell>
          <cell r="P36">
            <v>0</v>
          </cell>
        </row>
        <row r="37">
          <cell r="A37" t="str">
            <v>Amostrador Pneumático tipo Mangote para Alimentação do Circuito de Espirais</v>
          </cell>
          <cell r="B37" t="str">
            <v>510-AM-15</v>
          </cell>
          <cell r="C37" t="str">
            <v>CJ</v>
          </cell>
          <cell r="D37">
            <v>1</v>
          </cell>
          <cell r="E37">
            <v>330</v>
          </cell>
          <cell r="F37">
            <v>330</v>
          </cell>
          <cell r="H37">
            <v>33</v>
          </cell>
          <cell r="I37" t="str">
            <v>M</v>
          </cell>
          <cell r="K37">
            <v>100</v>
          </cell>
          <cell r="P37">
            <v>33</v>
          </cell>
        </row>
        <row r="38">
          <cell r="A38" t="str">
            <v xml:space="preserve">      Peso aproximado 0,33 t</v>
          </cell>
          <cell r="F38">
            <v>0</v>
          </cell>
          <cell r="H38">
            <v>0</v>
          </cell>
          <cell r="P38">
            <v>0</v>
          </cell>
        </row>
        <row r="39">
          <cell r="F39">
            <v>0</v>
          </cell>
          <cell r="H39">
            <v>0</v>
          </cell>
          <cell r="P39">
            <v>0</v>
          </cell>
        </row>
        <row r="40">
          <cell r="A40" t="str">
            <v>Amostrador Pneumático tipo Mangote para Rejeito do Circuito de Espirais</v>
          </cell>
          <cell r="B40" t="str">
            <v>510-AM-16</v>
          </cell>
          <cell r="C40" t="str">
            <v>CJ</v>
          </cell>
          <cell r="D40">
            <v>1</v>
          </cell>
          <cell r="E40">
            <v>330</v>
          </cell>
          <cell r="F40">
            <v>330</v>
          </cell>
          <cell r="H40">
            <v>33</v>
          </cell>
          <cell r="I40" t="str">
            <v>M</v>
          </cell>
          <cell r="K40">
            <v>100</v>
          </cell>
          <cell r="P40">
            <v>33</v>
          </cell>
        </row>
        <row r="41">
          <cell r="A41" t="str">
            <v xml:space="preserve">      Peso aproximado 0,33 t</v>
          </cell>
          <cell r="F41">
            <v>0</v>
          </cell>
          <cell r="H41">
            <v>0</v>
          </cell>
          <cell r="P41">
            <v>0</v>
          </cell>
        </row>
        <row r="42">
          <cell r="F42">
            <v>0</v>
          </cell>
          <cell r="H42">
            <v>0</v>
          </cell>
          <cell r="P42">
            <v>0</v>
          </cell>
        </row>
        <row r="43">
          <cell r="A43" t="str">
            <v>Amostrador Pneumático tipo Mangote para Concentrado do Circuito de Espirais</v>
          </cell>
          <cell r="B43" t="str">
            <v>510-AM-17</v>
          </cell>
          <cell r="C43" t="str">
            <v>CJ</v>
          </cell>
          <cell r="D43">
            <v>1</v>
          </cell>
          <cell r="E43">
            <v>330</v>
          </cell>
          <cell r="F43">
            <v>330</v>
          </cell>
          <cell r="H43">
            <v>33</v>
          </cell>
          <cell r="I43" t="str">
            <v>M</v>
          </cell>
          <cell r="K43">
            <v>100</v>
          </cell>
          <cell r="P43">
            <v>33</v>
          </cell>
        </row>
        <row r="44">
          <cell r="A44" t="str">
            <v xml:space="preserve">      Peso aproximado 0,33 t</v>
          </cell>
          <cell r="F44">
            <v>0</v>
          </cell>
          <cell r="H44">
            <v>0</v>
          </cell>
          <cell r="P44">
            <v>0</v>
          </cell>
        </row>
        <row r="45">
          <cell r="F45">
            <v>0</v>
          </cell>
          <cell r="H45">
            <v>0</v>
          </cell>
          <cell r="P45">
            <v>0</v>
          </cell>
        </row>
        <row r="46">
          <cell r="A46" t="str">
            <v>Bombas de Polpa de Alimentação da Ciclonagem Primária, 510-HC-01</v>
          </cell>
          <cell r="B46" t="str">
            <v>510-BP-01A/01B/01R</v>
          </cell>
          <cell r="C46" t="str">
            <v>CJ</v>
          </cell>
          <cell r="D46">
            <v>3</v>
          </cell>
          <cell r="E46">
            <v>5000</v>
          </cell>
          <cell r="F46">
            <v>15000</v>
          </cell>
          <cell r="H46">
            <v>900</v>
          </cell>
          <cell r="I46" t="str">
            <v>M</v>
          </cell>
          <cell r="K46">
            <v>60</v>
          </cell>
          <cell r="P46">
            <v>300</v>
          </cell>
          <cell r="R46">
            <v>15000</v>
          </cell>
        </row>
        <row r="47">
          <cell r="A47" t="str">
            <v xml:space="preserve">      Potência 3 x 350 cv (4 polos)</v>
          </cell>
          <cell r="F47">
            <v>0</v>
          </cell>
          <cell r="H47">
            <v>0</v>
          </cell>
          <cell r="P47">
            <v>0</v>
          </cell>
        </row>
        <row r="48">
          <cell r="A48" t="str">
            <v xml:space="preserve">      Peso aproximado 3 x 5 t</v>
          </cell>
          <cell r="F48">
            <v>0</v>
          </cell>
          <cell r="H48">
            <v>0</v>
          </cell>
          <cell r="P48">
            <v>0</v>
          </cell>
        </row>
        <row r="49">
          <cell r="F49">
            <v>0</v>
          </cell>
          <cell r="H49">
            <v>0</v>
          </cell>
          <cell r="P49">
            <v>0</v>
          </cell>
        </row>
        <row r="50">
          <cell r="A50" t="str">
            <v>Bombas de Polpa de Alimentação da Deslamagem Primária, 510-HC-02</v>
          </cell>
          <cell r="B50" t="str">
            <v>510-BP-02/02R</v>
          </cell>
          <cell r="C50" t="str">
            <v>CJ</v>
          </cell>
          <cell r="D50">
            <v>2</v>
          </cell>
          <cell r="E50">
            <v>6000</v>
          </cell>
          <cell r="F50">
            <v>12000</v>
          </cell>
          <cell r="H50">
            <v>720</v>
          </cell>
          <cell r="I50" t="str">
            <v>M</v>
          </cell>
          <cell r="K50">
            <v>60</v>
          </cell>
          <cell r="P50">
            <v>360</v>
          </cell>
          <cell r="R50">
            <v>12000</v>
          </cell>
        </row>
        <row r="51">
          <cell r="A51" t="str">
            <v xml:space="preserve">      Potência 2 x 350 cv (6 polos)</v>
          </cell>
          <cell r="F51">
            <v>0</v>
          </cell>
          <cell r="H51">
            <v>0</v>
          </cell>
          <cell r="P51">
            <v>0</v>
          </cell>
        </row>
        <row r="52">
          <cell r="A52" t="str">
            <v xml:space="preserve">      Peso aproximado 2 x 6 t</v>
          </cell>
          <cell r="F52">
            <v>0</v>
          </cell>
          <cell r="H52">
            <v>0</v>
          </cell>
          <cell r="P52">
            <v>0</v>
          </cell>
        </row>
        <row r="53">
          <cell r="F53">
            <v>0</v>
          </cell>
          <cell r="H53">
            <v>0</v>
          </cell>
          <cell r="P53">
            <v>0</v>
          </cell>
        </row>
        <row r="54">
          <cell r="A54" t="str">
            <v>Bomba Vertical de Drenagem da Área de Peneiramento</v>
          </cell>
          <cell r="B54" t="str">
            <v>510-BP-16</v>
          </cell>
          <cell r="C54" t="str">
            <v>CJ</v>
          </cell>
          <cell r="D54">
            <v>1</v>
          </cell>
          <cell r="E54">
            <v>2000</v>
          </cell>
          <cell r="F54">
            <v>2000</v>
          </cell>
          <cell r="H54">
            <v>120</v>
          </cell>
          <cell r="I54" t="str">
            <v>M</v>
          </cell>
          <cell r="K54">
            <v>60</v>
          </cell>
          <cell r="P54">
            <v>120</v>
          </cell>
        </row>
        <row r="55">
          <cell r="A55" t="str">
            <v xml:space="preserve">      Potência 50 cv</v>
          </cell>
          <cell r="F55">
            <v>0</v>
          </cell>
          <cell r="H55">
            <v>0</v>
          </cell>
          <cell r="P55">
            <v>0</v>
          </cell>
        </row>
        <row r="56">
          <cell r="A56" t="str">
            <v xml:space="preserve">      Peso aproximado 2 t</v>
          </cell>
          <cell r="F56">
            <v>0</v>
          </cell>
          <cell r="H56">
            <v>0</v>
          </cell>
          <cell r="P56">
            <v>0</v>
          </cell>
        </row>
        <row r="57">
          <cell r="F57">
            <v>0</v>
          </cell>
          <cell r="H57">
            <v>0</v>
          </cell>
          <cell r="P57">
            <v>0</v>
          </cell>
        </row>
        <row r="58">
          <cell r="A58" t="str">
            <v>Bomba de Transferência de Água Recuperada para o Peneiramento</v>
          </cell>
          <cell r="B58" t="str">
            <v>510-BU-01A/01B/01R</v>
          </cell>
          <cell r="C58" t="str">
            <v>CJ</v>
          </cell>
          <cell r="D58">
            <v>3</v>
          </cell>
          <cell r="E58">
            <v>2000</v>
          </cell>
          <cell r="F58">
            <v>6000</v>
          </cell>
          <cell r="H58">
            <v>360</v>
          </cell>
          <cell r="I58" t="str">
            <v>M</v>
          </cell>
          <cell r="K58">
            <v>60</v>
          </cell>
          <cell r="P58">
            <v>120</v>
          </cell>
          <cell r="R58">
            <v>6000</v>
          </cell>
        </row>
        <row r="59">
          <cell r="A59" t="str">
            <v xml:space="preserve">      Potência 3 x 175 cv</v>
          </cell>
          <cell r="F59">
            <v>0</v>
          </cell>
          <cell r="H59">
            <v>0</v>
          </cell>
          <cell r="P59">
            <v>0</v>
          </cell>
        </row>
        <row r="60">
          <cell r="A60" t="str">
            <v xml:space="preserve">      Peso aproximado 3 x 2 t</v>
          </cell>
          <cell r="F60">
            <v>0</v>
          </cell>
          <cell r="H60">
            <v>0</v>
          </cell>
          <cell r="P60">
            <v>0</v>
          </cell>
        </row>
        <row r="61">
          <cell r="F61">
            <v>0</v>
          </cell>
          <cell r="H61">
            <v>0</v>
          </cell>
          <cell r="P61">
            <v>0</v>
          </cell>
        </row>
        <row r="62">
          <cell r="A62" t="str">
            <v>Bomba "Booster" para Água de Selagem de Bombas de Polpa</v>
          </cell>
          <cell r="B62" t="str">
            <v>510-BU-03A/03R</v>
          </cell>
          <cell r="C62" t="str">
            <v>CJ</v>
          </cell>
          <cell r="D62">
            <v>2</v>
          </cell>
          <cell r="E62">
            <v>200</v>
          </cell>
          <cell r="F62">
            <v>400</v>
          </cell>
          <cell r="H62">
            <v>60</v>
          </cell>
          <cell r="I62" t="str">
            <v>M</v>
          </cell>
          <cell r="K62">
            <v>150</v>
          </cell>
          <cell r="P62">
            <v>30</v>
          </cell>
          <cell r="R62">
            <v>400</v>
          </cell>
        </row>
        <row r="63">
          <cell r="A63" t="str">
            <v xml:space="preserve">      Potência 2 x 10 cv </v>
          </cell>
          <cell r="F63">
            <v>0</v>
          </cell>
          <cell r="H63">
            <v>0</v>
          </cell>
          <cell r="P63">
            <v>0</v>
          </cell>
        </row>
        <row r="64">
          <cell r="A64" t="str">
            <v xml:space="preserve">      Peso aproximado 2 x 0,2 t</v>
          </cell>
          <cell r="F64">
            <v>0</v>
          </cell>
          <cell r="H64">
            <v>0</v>
          </cell>
          <cell r="P64">
            <v>0</v>
          </cell>
        </row>
        <row r="65">
          <cell r="F65">
            <v>0</v>
          </cell>
          <cell r="H65">
            <v>0</v>
          </cell>
          <cell r="P65">
            <v>0</v>
          </cell>
        </row>
        <row r="66">
          <cell r="A66" t="str">
            <v>Empilhadeira Móvel de Lança Basculável para "Lump Ore"</v>
          </cell>
          <cell r="B66" t="str">
            <v>510-EM-01</v>
          </cell>
          <cell r="C66" t="str">
            <v>CJ</v>
          </cell>
          <cell r="D66">
            <v>1</v>
          </cell>
          <cell r="E66">
            <v>153500</v>
          </cell>
          <cell r="F66">
            <v>153500</v>
          </cell>
          <cell r="H66">
            <v>7675</v>
          </cell>
          <cell r="I66" t="str">
            <v>M</v>
          </cell>
          <cell r="K66">
            <v>50</v>
          </cell>
          <cell r="P66">
            <v>7675</v>
          </cell>
        </row>
        <row r="67">
          <cell r="A67" t="str">
            <v xml:space="preserve">      Potência (55+8x5,5+5,5+2,5+1,5+0,37) kW </v>
          </cell>
          <cell r="F67">
            <v>0</v>
          </cell>
          <cell r="H67">
            <v>0</v>
          </cell>
          <cell r="P67">
            <v>0</v>
          </cell>
        </row>
        <row r="68">
          <cell r="A68" t="str">
            <v xml:space="preserve">      Peso aproximado 153,5 t</v>
          </cell>
          <cell r="F68">
            <v>0</v>
          </cell>
          <cell r="H68">
            <v>0</v>
          </cell>
          <cell r="P68">
            <v>0</v>
          </cell>
        </row>
        <row r="69">
          <cell r="F69">
            <v>0</v>
          </cell>
          <cell r="H69">
            <v>0</v>
          </cell>
          <cell r="P69">
            <v>0</v>
          </cell>
        </row>
        <row r="70">
          <cell r="A70" t="str">
            <v>Empilhadeira Móvel de Lança Giratória para "Sinter Feed"</v>
          </cell>
          <cell r="B70" t="str">
            <v>510-EM-02</v>
          </cell>
          <cell r="C70" t="str">
            <v>CJ</v>
          </cell>
          <cell r="D70">
            <v>1</v>
          </cell>
          <cell r="E70">
            <v>140000</v>
          </cell>
          <cell r="F70">
            <v>140000</v>
          </cell>
          <cell r="H70">
            <v>7000</v>
          </cell>
          <cell r="I70" t="str">
            <v>M</v>
          </cell>
          <cell r="K70">
            <v>50</v>
          </cell>
          <cell r="P70">
            <v>7000</v>
          </cell>
        </row>
        <row r="71">
          <cell r="A71" t="str">
            <v xml:space="preserve">      Potência (44+2x1,68+3x6,1+2x0,4+1,2+2x1,2) kW</v>
          </cell>
          <cell r="F71">
            <v>0</v>
          </cell>
          <cell r="H71">
            <v>0</v>
          </cell>
          <cell r="P71">
            <v>0</v>
          </cell>
        </row>
        <row r="72">
          <cell r="A72" t="str">
            <v xml:space="preserve">      Peso aproximado 140 t</v>
          </cell>
          <cell r="F72">
            <v>0</v>
          </cell>
          <cell r="H72">
            <v>0</v>
          </cell>
          <cell r="P72">
            <v>0</v>
          </cell>
        </row>
        <row r="73">
          <cell r="F73">
            <v>0</v>
          </cell>
          <cell r="H73">
            <v>0</v>
          </cell>
          <cell r="P73">
            <v>0</v>
          </cell>
        </row>
        <row r="74">
          <cell r="A74" t="str">
            <v>Bateria de Ciclones Primários</v>
          </cell>
          <cell r="B74" t="str">
            <v>510-HC-01</v>
          </cell>
          <cell r="C74" t="str">
            <v>CJ</v>
          </cell>
          <cell r="D74">
            <v>1</v>
          </cell>
          <cell r="E74">
            <v>12500</v>
          </cell>
          <cell r="F74">
            <v>12500</v>
          </cell>
          <cell r="H74">
            <v>750</v>
          </cell>
          <cell r="I74" t="str">
            <v>M</v>
          </cell>
          <cell r="K74">
            <v>60</v>
          </cell>
          <cell r="P74">
            <v>750</v>
          </cell>
        </row>
        <row r="75">
          <cell r="A75" t="str">
            <v xml:space="preserve">      Peso aproximado 12,5 t</v>
          </cell>
          <cell r="F75">
            <v>0</v>
          </cell>
          <cell r="H75">
            <v>0</v>
          </cell>
          <cell r="P75">
            <v>0</v>
          </cell>
        </row>
        <row r="76">
          <cell r="F76">
            <v>0</v>
          </cell>
          <cell r="H76">
            <v>0</v>
          </cell>
          <cell r="P76">
            <v>0</v>
          </cell>
        </row>
        <row r="77">
          <cell r="A77" t="str">
            <v>Bateria de Ciclones Desaguadores de Concentrado Final do Circuito de Espirais</v>
          </cell>
          <cell r="B77" t="str">
            <v>510-HC-04</v>
          </cell>
          <cell r="C77" t="str">
            <v>CJ</v>
          </cell>
          <cell r="D77">
            <v>1</v>
          </cell>
          <cell r="E77">
            <v>2500</v>
          </cell>
          <cell r="F77">
            <v>2500</v>
          </cell>
          <cell r="H77">
            <v>200</v>
          </cell>
          <cell r="I77" t="str">
            <v>M</v>
          </cell>
          <cell r="K77">
            <v>80</v>
          </cell>
          <cell r="P77">
            <v>200</v>
          </cell>
        </row>
        <row r="78">
          <cell r="A78" t="str">
            <v xml:space="preserve">      Peso aproximado 2,5 t</v>
          </cell>
          <cell r="F78">
            <v>0</v>
          </cell>
          <cell r="H78">
            <v>0</v>
          </cell>
          <cell r="P78">
            <v>0</v>
          </cell>
        </row>
        <row r="79">
          <cell r="F79">
            <v>0</v>
          </cell>
          <cell r="H79">
            <v>0</v>
          </cell>
          <cell r="P79">
            <v>0</v>
          </cell>
        </row>
        <row r="80">
          <cell r="A80" t="str">
            <v>Ciclone Desaguador de Rejeito Final do Circuito de Espirais</v>
          </cell>
          <cell r="B80" t="str">
            <v>510-HC-05</v>
          </cell>
          <cell r="C80" t="str">
            <v>CJ</v>
          </cell>
          <cell r="D80">
            <v>1</v>
          </cell>
          <cell r="E80">
            <v>3000</v>
          </cell>
          <cell r="F80">
            <v>3000</v>
          </cell>
          <cell r="H80">
            <v>240</v>
          </cell>
          <cell r="I80" t="str">
            <v>M</v>
          </cell>
          <cell r="K80">
            <v>80</v>
          </cell>
          <cell r="P80">
            <v>240</v>
          </cell>
        </row>
        <row r="81">
          <cell r="A81" t="str">
            <v xml:space="preserve">      Peso aproximado 3 t</v>
          </cell>
          <cell r="F81">
            <v>0</v>
          </cell>
          <cell r="H81">
            <v>0</v>
          </cell>
          <cell r="P81">
            <v>0</v>
          </cell>
        </row>
        <row r="82">
          <cell r="F82">
            <v>0</v>
          </cell>
          <cell r="H82">
            <v>0</v>
          </cell>
          <cell r="P82">
            <v>0</v>
          </cell>
        </row>
        <row r="83">
          <cell r="A83" t="str">
            <v>Peneiras Desaguadoras do Underflow da Bateria de Hidrociclones 510-HC-01</v>
          </cell>
          <cell r="B83" t="str">
            <v>510-PD-01/02</v>
          </cell>
          <cell r="C83" t="str">
            <v>CJ</v>
          </cell>
          <cell r="D83">
            <v>1</v>
          </cell>
          <cell r="E83">
            <v>3500</v>
          </cell>
          <cell r="F83">
            <v>3500</v>
          </cell>
          <cell r="H83">
            <v>210</v>
          </cell>
          <cell r="I83" t="str">
            <v>M</v>
          </cell>
          <cell r="K83">
            <v>60</v>
          </cell>
          <cell r="P83">
            <v>210</v>
          </cell>
          <cell r="R83">
            <v>3500</v>
          </cell>
        </row>
        <row r="84">
          <cell r="A84" t="str">
            <v xml:space="preserve">      Potência 2 x (2x10) cv</v>
          </cell>
          <cell r="F84">
            <v>0</v>
          </cell>
          <cell r="H84">
            <v>0</v>
          </cell>
          <cell r="P84">
            <v>0</v>
          </cell>
        </row>
        <row r="85">
          <cell r="A85" t="str">
            <v xml:space="preserve">      Peso aproximado 2 x 3,5 t</v>
          </cell>
          <cell r="F85">
            <v>0</v>
          </cell>
          <cell r="H85">
            <v>0</v>
          </cell>
          <cell r="P85">
            <v>0</v>
          </cell>
        </row>
        <row r="86">
          <cell r="F86">
            <v>0</v>
          </cell>
          <cell r="H86">
            <v>0</v>
          </cell>
          <cell r="P86">
            <v>0</v>
          </cell>
        </row>
        <row r="87">
          <cell r="A87" t="str">
            <v>Peneiras Vibratórias Inclinadas para Classificação Primária</v>
          </cell>
          <cell r="B87" t="str">
            <v>510-PE-01/02</v>
          </cell>
          <cell r="F87">
            <v>0</v>
          </cell>
          <cell r="H87">
            <v>0</v>
          </cell>
          <cell r="P87">
            <v>0</v>
          </cell>
          <cell r="R87">
            <v>0</v>
          </cell>
        </row>
        <row r="88">
          <cell r="A88" t="str">
            <v xml:space="preserve">      Potência 2 x (40+0,25) cv </v>
          </cell>
          <cell r="C88" t="str">
            <v>CJ</v>
          </cell>
          <cell r="D88">
            <v>2</v>
          </cell>
          <cell r="E88">
            <v>10000</v>
          </cell>
          <cell r="F88">
            <v>20000</v>
          </cell>
          <cell r="H88">
            <v>1000</v>
          </cell>
          <cell r="I88" t="str">
            <v>M</v>
          </cell>
          <cell r="K88">
            <v>50</v>
          </cell>
          <cell r="P88">
            <v>500</v>
          </cell>
          <cell r="R88">
            <v>20000</v>
          </cell>
        </row>
        <row r="89">
          <cell r="A89" t="str">
            <v xml:space="preserve">      Peso aproximado 2 x 10 t</v>
          </cell>
          <cell r="F89">
            <v>0</v>
          </cell>
          <cell r="H89">
            <v>0</v>
          </cell>
          <cell r="P89">
            <v>0</v>
          </cell>
        </row>
        <row r="90">
          <cell r="F90">
            <v>0</v>
          </cell>
          <cell r="H90">
            <v>0</v>
          </cell>
          <cell r="P90">
            <v>0</v>
          </cell>
        </row>
        <row r="91">
          <cell r="A91" t="str">
            <v>Peneira Vibratória Horizontal para Relavagem de "Lump Ore"</v>
          </cell>
          <cell r="B91" t="str">
            <v>510-PE-03</v>
          </cell>
          <cell r="F91">
            <v>0</v>
          </cell>
          <cell r="H91">
            <v>0</v>
          </cell>
          <cell r="P91">
            <v>0</v>
          </cell>
        </row>
        <row r="92">
          <cell r="A92" t="str">
            <v>( OS das peneiras 510-PE-01/02)</v>
          </cell>
          <cell r="C92" t="str">
            <v>CJ</v>
          </cell>
          <cell r="D92">
            <v>2</v>
          </cell>
          <cell r="E92">
            <v>12500</v>
          </cell>
          <cell r="F92">
            <v>25000</v>
          </cell>
          <cell r="H92">
            <v>1250</v>
          </cell>
          <cell r="I92" t="str">
            <v>M</v>
          </cell>
          <cell r="K92">
            <v>50</v>
          </cell>
          <cell r="P92">
            <v>625</v>
          </cell>
          <cell r="R92">
            <v>25000</v>
          </cell>
        </row>
        <row r="93">
          <cell r="A93" t="str">
            <v xml:space="preserve">      Potência (2 x 20) cv </v>
          </cell>
          <cell r="F93">
            <v>0</v>
          </cell>
          <cell r="H93">
            <v>0</v>
          </cell>
          <cell r="P93">
            <v>0</v>
          </cell>
        </row>
        <row r="94">
          <cell r="A94" t="str">
            <v xml:space="preserve">      Peso aproximado 12,5 t</v>
          </cell>
          <cell r="F94">
            <v>0</v>
          </cell>
          <cell r="H94">
            <v>0</v>
          </cell>
          <cell r="P94">
            <v>0</v>
          </cell>
        </row>
        <row r="95">
          <cell r="F95">
            <v>0</v>
          </cell>
          <cell r="H95">
            <v>0</v>
          </cell>
          <cell r="P95">
            <v>0</v>
          </cell>
        </row>
        <row r="96">
          <cell r="A96" t="str">
            <v>Peneiras Vibratórias Horizontais para Desaguamento do "Sinter Feed"</v>
          </cell>
          <cell r="B96" t="str">
            <v>510-PE-04/05</v>
          </cell>
          <cell r="C96" t="str">
            <v>CJ</v>
          </cell>
          <cell r="D96">
            <v>1</v>
          </cell>
          <cell r="E96">
            <v>12500</v>
          </cell>
          <cell r="F96">
            <v>12500</v>
          </cell>
          <cell r="H96">
            <v>625</v>
          </cell>
          <cell r="I96" t="str">
            <v>M</v>
          </cell>
          <cell r="K96">
            <v>50</v>
          </cell>
          <cell r="P96">
            <v>625</v>
          </cell>
          <cell r="R96">
            <v>12500</v>
          </cell>
        </row>
        <row r="97">
          <cell r="A97" t="str">
            <v xml:space="preserve"> (US peneiras 510-PE-01/02)</v>
          </cell>
          <cell r="F97">
            <v>0</v>
          </cell>
          <cell r="H97">
            <v>0</v>
          </cell>
          <cell r="P97">
            <v>0</v>
          </cell>
        </row>
        <row r="98">
          <cell r="A98" t="str">
            <v xml:space="preserve">      Potência 2 x (2x20) cv </v>
          </cell>
          <cell r="F98">
            <v>0</v>
          </cell>
          <cell r="H98">
            <v>0</v>
          </cell>
          <cell r="P98">
            <v>0</v>
          </cell>
        </row>
        <row r="99">
          <cell r="A99" t="str">
            <v xml:space="preserve">      Peso aproximado 2 x 12,5 t</v>
          </cell>
          <cell r="F99">
            <v>0</v>
          </cell>
          <cell r="H99">
            <v>0</v>
          </cell>
          <cell r="P99">
            <v>0</v>
          </cell>
        </row>
        <row r="100">
          <cell r="F100">
            <v>0</v>
          </cell>
          <cell r="H100">
            <v>0</v>
          </cell>
          <cell r="P100">
            <v>0</v>
          </cell>
        </row>
        <row r="101">
          <cell r="A101" t="str">
            <v>Ponte Rolante Área de Peneiramento</v>
          </cell>
          <cell r="B101" t="str">
            <v>510-PR-01</v>
          </cell>
          <cell r="C101" t="str">
            <v>CJ</v>
          </cell>
          <cell r="D101">
            <v>1</v>
          </cell>
          <cell r="E101">
            <v>12000</v>
          </cell>
          <cell r="F101">
            <v>12000</v>
          </cell>
          <cell r="H101">
            <v>480</v>
          </cell>
          <cell r="I101" t="str">
            <v>M</v>
          </cell>
          <cell r="K101">
            <v>40</v>
          </cell>
          <cell r="P101">
            <v>480</v>
          </cell>
        </row>
        <row r="102">
          <cell r="A102" t="str">
            <v xml:space="preserve">      Potência 40 + 20 + 5 + 15 (cv)</v>
          </cell>
          <cell r="F102">
            <v>0</v>
          </cell>
          <cell r="H102">
            <v>0</v>
          </cell>
          <cell r="P102">
            <v>0</v>
          </cell>
        </row>
        <row r="103">
          <cell r="A103" t="str">
            <v xml:space="preserve">      Capacidade 18/4,5 t</v>
          </cell>
          <cell r="F103">
            <v>0</v>
          </cell>
          <cell r="H103">
            <v>0</v>
          </cell>
          <cell r="P103">
            <v>0</v>
          </cell>
        </row>
        <row r="104">
          <cell r="A104" t="str">
            <v xml:space="preserve">      Peso aproximado 12 t</v>
          </cell>
          <cell r="F104">
            <v>0</v>
          </cell>
          <cell r="H104">
            <v>0</v>
          </cell>
          <cell r="P104">
            <v>0</v>
          </cell>
        </row>
        <row r="105">
          <cell r="F105">
            <v>0</v>
          </cell>
          <cell r="H105">
            <v>0</v>
          </cell>
          <cell r="P105">
            <v>0</v>
          </cell>
        </row>
        <row r="106">
          <cell r="A106" t="str">
            <v>Transportador de Correia Horizontal, para "By Pass" da Relavagem de "Lump Ore" - 800 mm</v>
          </cell>
          <cell r="B106" t="str">
            <v>510-TC-01</v>
          </cell>
          <cell r="C106" t="str">
            <v>CJ</v>
          </cell>
          <cell r="D106">
            <v>1</v>
          </cell>
          <cell r="E106">
            <v>9902</v>
          </cell>
          <cell r="F106">
            <v>9902</v>
          </cell>
          <cell r="H106">
            <v>594.12</v>
          </cell>
          <cell r="I106" t="str">
            <v>TRA</v>
          </cell>
          <cell r="K106">
            <v>60</v>
          </cell>
          <cell r="P106">
            <v>594.12</v>
          </cell>
          <cell r="R106">
            <v>9902</v>
          </cell>
        </row>
        <row r="107">
          <cell r="A107" t="str">
            <v xml:space="preserve">      Potência 20 cv </v>
          </cell>
          <cell r="F107">
            <v>0</v>
          </cell>
          <cell r="H107">
            <v>0</v>
          </cell>
          <cell r="P107">
            <v>0</v>
          </cell>
        </row>
        <row r="108">
          <cell r="A108" t="str">
            <v xml:space="preserve">      Comprimento 14,5 m</v>
          </cell>
          <cell r="F108">
            <v>0</v>
          </cell>
          <cell r="H108">
            <v>0</v>
          </cell>
          <cell r="P108">
            <v>0</v>
          </cell>
        </row>
        <row r="109">
          <cell r="A109" t="str">
            <v xml:space="preserve">      Peso aproximado 9,902 t</v>
          </cell>
          <cell r="F109">
            <v>0</v>
          </cell>
          <cell r="H109">
            <v>0</v>
          </cell>
          <cell r="P109">
            <v>0</v>
          </cell>
        </row>
        <row r="110">
          <cell r="F110">
            <v>0</v>
          </cell>
          <cell r="H110">
            <v>0</v>
          </cell>
          <cell r="P110">
            <v>0</v>
          </cell>
        </row>
        <row r="111">
          <cell r="A111" t="str">
            <v>Transportador de Correia de "By Pass" para Relavagem de "Lump Ore" - 800 mm</v>
          </cell>
          <cell r="B111" t="str">
            <v>510-TC-02</v>
          </cell>
          <cell r="C111" t="str">
            <v>CJ</v>
          </cell>
          <cell r="D111">
            <v>1</v>
          </cell>
          <cell r="E111">
            <v>8477</v>
          </cell>
          <cell r="F111">
            <v>8477</v>
          </cell>
          <cell r="H111">
            <v>508.62</v>
          </cell>
          <cell r="I111" t="str">
            <v>TRA</v>
          </cell>
          <cell r="K111">
            <v>60</v>
          </cell>
          <cell r="P111">
            <v>508.62</v>
          </cell>
          <cell r="R111">
            <v>8477</v>
          </cell>
        </row>
        <row r="112">
          <cell r="A112" t="str">
            <v xml:space="preserve">      Potência 15 cv</v>
          </cell>
          <cell r="F112">
            <v>0</v>
          </cell>
          <cell r="H112">
            <v>0</v>
          </cell>
          <cell r="P112">
            <v>0</v>
          </cell>
        </row>
        <row r="113">
          <cell r="A113" t="str">
            <v xml:space="preserve">      Comprimento 13 m</v>
          </cell>
          <cell r="F113">
            <v>0</v>
          </cell>
          <cell r="H113">
            <v>0</v>
          </cell>
          <cell r="P113">
            <v>0</v>
          </cell>
        </row>
        <row r="114">
          <cell r="A114" t="str">
            <v xml:space="preserve">      Peso aproximado 8,477 t</v>
          </cell>
          <cell r="F114">
            <v>0</v>
          </cell>
          <cell r="H114">
            <v>0</v>
          </cell>
          <cell r="P114">
            <v>0</v>
          </cell>
        </row>
        <row r="115">
          <cell r="F115">
            <v>0</v>
          </cell>
          <cell r="H115">
            <v>0</v>
          </cell>
          <cell r="P115">
            <v>0</v>
          </cell>
        </row>
        <row r="116">
          <cell r="A116" t="str">
            <v>Transportador de Correia de "Lump Ore" Relavado - 800 mm</v>
          </cell>
          <cell r="B116" t="str">
            <v>510-TC-03</v>
          </cell>
          <cell r="C116" t="str">
            <v>CJ</v>
          </cell>
          <cell r="D116">
            <v>1</v>
          </cell>
          <cell r="E116">
            <v>54338</v>
          </cell>
          <cell r="F116">
            <v>54338</v>
          </cell>
          <cell r="H116">
            <v>3260.28</v>
          </cell>
          <cell r="I116" t="str">
            <v>TRA</v>
          </cell>
          <cell r="K116">
            <v>60</v>
          </cell>
          <cell r="P116">
            <v>3260.28</v>
          </cell>
          <cell r="R116">
            <v>54338</v>
          </cell>
        </row>
        <row r="117">
          <cell r="A117" t="str">
            <v xml:space="preserve">      Potência 50 cv</v>
          </cell>
          <cell r="F117">
            <v>0</v>
          </cell>
          <cell r="H117">
            <v>0</v>
          </cell>
          <cell r="P117">
            <v>0</v>
          </cell>
        </row>
        <row r="118">
          <cell r="A118" t="str">
            <v xml:space="preserve">      Comprimento 149,5 m</v>
          </cell>
          <cell r="F118">
            <v>0</v>
          </cell>
          <cell r="H118">
            <v>0</v>
          </cell>
          <cell r="P118">
            <v>0</v>
          </cell>
        </row>
        <row r="119">
          <cell r="A119" t="str">
            <v xml:space="preserve">      Peso aproximado 54,388 t</v>
          </cell>
          <cell r="F119">
            <v>0</v>
          </cell>
          <cell r="H119">
            <v>0</v>
          </cell>
          <cell r="P119">
            <v>0</v>
          </cell>
        </row>
        <row r="120">
          <cell r="F120">
            <v>0</v>
          </cell>
          <cell r="H120">
            <v>0</v>
          </cell>
          <cell r="P120">
            <v>0</v>
          </cell>
        </row>
        <row r="121">
          <cell r="A121" t="str">
            <v>Transportador de Correia para Empilhamento de "Lump Ore"  -  800 mm</v>
          </cell>
          <cell r="B121" t="str">
            <v>510-TC-04</v>
          </cell>
          <cell r="C121" t="str">
            <v>CJ</v>
          </cell>
          <cell r="D121">
            <v>1</v>
          </cell>
          <cell r="E121">
            <v>60434</v>
          </cell>
          <cell r="F121">
            <v>60434</v>
          </cell>
          <cell r="H121">
            <v>3021.7</v>
          </cell>
          <cell r="I121" t="str">
            <v>TRA</v>
          </cell>
          <cell r="K121">
            <v>50</v>
          </cell>
          <cell r="P121">
            <v>3021.7</v>
          </cell>
          <cell r="R121">
            <v>60434</v>
          </cell>
        </row>
        <row r="122">
          <cell r="A122" t="str">
            <v xml:space="preserve">      Potência 150 cv</v>
          </cell>
          <cell r="F122">
            <v>0</v>
          </cell>
          <cell r="H122">
            <v>0</v>
          </cell>
          <cell r="P122">
            <v>0</v>
          </cell>
        </row>
        <row r="123">
          <cell r="A123" t="str">
            <v xml:space="preserve">      Comprimento 336,5 m</v>
          </cell>
          <cell r="F123">
            <v>0</v>
          </cell>
          <cell r="H123">
            <v>0</v>
          </cell>
          <cell r="P123">
            <v>0</v>
          </cell>
        </row>
        <row r="124">
          <cell r="A124" t="str">
            <v xml:space="preserve">      Peso aproximado 60,434 t</v>
          </cell>
          <cell r="F124">
            <v>0</v>
          </cell>
          <cell r="H124">
            <v>0</v>
          </cell>
          <cell r="P124">
            <v>0</v>
          </cell>
        </row>
        <row r="125">
          <cell r="F125">
            <v>0</v>
          </cell>
          <cell r="H125">
            <v>0</v>
          </cell>
          <cell r="P125">
            <v>0</v>
          </cell>
        </row>
        <row r="126">
          <cell r="A126" t="str">
            <v>Transportador de Correia Horizontal de Hematitinha  -  800 mm</v>
          </cell>
          <cell r="B126" t="str">
            <v>510-TC-05</v>
          </cell>
          <cell r="C126" t="str">
            <v>CJ</v>
          </cell>
          <cell r="D126">
            <v>1</v>
          </cell>
          <cell r="E126">
            <v>22893</v>
          </cell>
          <cell r="F126">
            <v>22893</v>
          </cell>
          <cell r="H126">
            <v>1373.58</v>
          </cell>
          <cell r="I126" t="str">
            <v>TRA</v>
          </cell>
          <cell r="K126">
            <v>60</v>
          </cell>
          <cell r="P126">
            <v>1373.58</v>
          </cell>
          <cell r="R126">
            <v>22893</v>
          </cell>
        </row>
        <row r="127">
          <cell r="A127" t="str">
            <v xml:space="preserve">      Potência 15 cv</v>
          </cell>
          <cell r="F127">
            <v>0</v>
          </cell>
          <cell r="H127">
            <v>0</v>
          </cell>
          <cell r="P127">
            <v>0</v>
          </cell>
        </row>
        <row r="128">
          <cell r="A128" t="str">
            <v xml:space="preserve">      Comprimento 37 m</v>
          </cell>
          <cell r="F128">
            <v>0</v>
          </cell>
          <cell r="H128">
            <v>0</v>
          </cell>
          <cell r="P128">
            <v>0</v>
          </cell>
        </row>
        <row r="129">
          <cell r="A129" t="str">
            <v xml:space="preserve">      Peso aproximado 22,893 t</v>
          </cell>
          <cell r="F129">
            <v>0</v>
          </cell>
          <cell r="H129">
            <v>0</v>
          </cell>
          <cell r="P129">
            <v>0</v>
          </cell>
        </row>
        <row r="130">
          <cell r="F130">
            <v>0</v>
          </cell>
          <cell r="H130">
            <v>0</v>
          </cell>
          <cell r="P130">
            <v>0</v>
          </cell>
        </row>
        <row r="131">
          <cell r="A131" t="str">
            <v>Transportador de Correia de Empilhamento de Hematitinha  -  800 mm</v>
          </cell>
          <cell r="B131" t="str">
            <v>510-TC-06</v>
          </cell>
          <cell r="C131" t="str">
            <v>CJ</v>
          </cell>
          <cell r="D131">
            <v>1</v>
          </cell>
          <cell r="E131">
            <v>46766</v>
          </cell>
          <cell r="F131">
            <v>46766</v>
          </cell>
          <cell r="H131">
            <v>2805.96</v>
          </cell>
          <cell r="I131" t="str">
            <v>TRA</v>
          </cell>
          <cell r="K131">
            <v>60</v>
          </cell>
          <cell r="P131">
            <v>2805.96</v>
          </cell>
          <cell r="R131">
            <v>46766</v>
          </cell>
        </row>
        <row r="132">
          <cell r="A132" t="str">
            <v xml:space="preserve">      Potência 50 cv</v>
          </cell>
          <cell r="F132">
            <v>0</v>
          </cell>
          <cell r="H132">
            <v>0</v>
          </cell>
          <cell r="P132">
            <v>0</v>
          </cell>
        </row>
        <row r="133">
          <cell r="A133" t="str">
            <v xml:space="preserve">      Comprimento 69 m</v>
          </cell>
          <cell r="F133">
            <v>0</v>
          </cell>
          <cell r="H133">
            <v>0</v>
          </cell>
          <cell r="P133">
            <v>0</v>
          </cell>
        </row>
        <row r="134">
          <cell r="A134" t="str">
            <v xml:space="preserve">      Peso aproximado 46,766 t</v>
          </cell>
          <cell r="F134">
            <v>0</v>
          </cell>
          <cell r="H134">
            <v>0</v>
          </cell>
          <cell r="P134">
            <v>0</v>
          </cell>
        </row>
        <row r="135">
          <cell r="F135">
            <v>0</v>
          </cell>
          <cell r="H135">
            <v>0</v>
          </cell>
          <cell r="P135">
            <v>0</v>
          </cell>
        </row>
        <row r="136">
          <cell r="A136" t="str">
            <v>Transportador de Correia de Oversize das Peneiras Desaguadoras 510-PD-01/02 - 800 mm</v>
          </cell>
          <cell r="B136" t="str">
            <v>510-TC-07</v>
          </cell>
          <cell r="C136" t="str">
            <v>CJ</v>
          </cell>
          <cell r="D136">
            <v>1</v>
          </cell>
          <cell r="E136">
            <v>11839</v>
          </cell>
          <cell r="F136">
            <v>11839</v>
          </cell>
          <cell r="H136">
            <v>710.34</v>
          </cell>
          <cell r="I136" t="str">
            <v>TRA</v>
          </cell>
          <cell r="K136">
            <v>60</v>
          </cell>
          <cell r="P136">
            <v>710.34</v>
          </cell>
          <cell r="R136">
            <v>11839</v>
          </cell>
        </row>
        <row r="137">
          <cell r="A137" t="str">
            <v xml:space="preserve"> ("Sinter Feed" ou FRP)</v>
          </cell>
          <cell r="F137">
            <v>0</v>
          </cell>
          <cell r="H137">
            <v>0</v>
          </cell>
          <cell r="P137">
            <v>0</v>
          </cell>
        </row>
        <row r="138">
          <cell r="A138" t="str">
            <v xml:space="preserve">      Potência 15 cv</v>
          </cell>
          <cell r="F138">
            <v>0</v>
          </cell>
          <cell r="H138">
            <v>0</v>
          </cell>
          <cell r="P138">
            <v>0</v>
          </cell>
        </row>
        <row r="139">
          <cell r="A139" t="str">
            <v xml:space="preserve">      Comprimento 19,5 m</v>
          </cell>
          <cell r="F139">
            <v>0</v>
          </cell>
          <cell r="H139">
            <v>0</v>
          </cell>
          <cell r="P139">
            <v>0</v>
          </cell>
        </row>
        <row r="140">
          <cell r="A140" t="str">
            <v xml:space="preserve">      Peso aproximado 11,839 t</v>
          </cell>
          <cell r="F140">
            <v>0</v>
          </cell>
          <cell r="H140">
            <v>0</v>
          </cell>
          <cell r="P140">
            <v>0</v>
          </cell>
        </row>
        <row r="141">
          <cell r="F141">
            <v>0</v>
          </cell>
          <cell r="H141">
            <v>0</v>
          </cell>
          <cell r="P141">
            <v>0</v>
          </cell>
        </row>
        <row r="142">
          <cell r="A142" t="str">
            <v>Transportador de Correia Horizontal para "Sinter Feed"  -  800 mm</v>
          </cell>
          <cell r="B142" t="str">
            <v>510-TC-08</v>
          </cell>
          <cell r="C142" t="str">
            <v>CJ</v>
          </cell>
          <cell r="D142">
            <v>1</v>
          </cell>
          <cell r="E142">
            <v>25736</v>
          </cell>
          <cell r="F142">
            <v>25736</v>
          </cell>
          <cell r="H142">
            <v>1544.16</v>
          </cell>
          <cell r="I142" t="str">
            <v>TRA</v>
          </cell>
          <cell r="K142">
            <v>60</v>
          </cell>
          <cell r="P142">
            <v>1544.16</v>
          </cell>
          <cell r="R142">
            <v>25736</v>
          </cell>
        </row>
        <row r="143">
          <cell r="A143" t="str">
            <v xml:space="preserve">      Potência 25 cv</v>
          </cell>
          <cell r="F143">
            <v>0</v>
          </cell>
          <cell r="H143">
            <v>0</v>
          </cell>
          <cell r="P143">
            <v>0</v>
          </cell>
        </row>
        <row r="144">
          <cell r="A144" t="str">
            <v xml:space="preserve">      Comprimento 42 m</v>
          </cell>
          <cell r="F144">
            <v>0</v>
          </cell>
          <cell r="H144">
            <v>0</v>
          </cell>
          <cell r="P144">
            <v>0</v>
          </cell>
        </row>
        <row r="145">
          <cell r="A145" t="str">
            <v xml:space="preserve">      Peso aproximado 25,736 t</v>
          </cell>
          <cell r="F145">
            <v>0</v>
          </cell>
          <cell r="H145">
            <v>0</v>
          </cell>
          <cell r="P145">
            <v>0</v>
          </cell>
        </row>
        <row r="146">
          <cell r="F146">
            <v>0</v>
          </cell>
          <cell r="H146">
            <v>0</v>
          </cell>
          <cell r="P146">
            <v>0</v>
          </cell>
        </row>
        <row r="147">
          <cell r="A147" t="str">
            <v>Transportador de Correia para Empilhamento de "Sinter Feed"  -  800 mm</v>
          </cell>
          <cell r="B147" t="str">
            <v>510-TC-09</v>
          </cell>
          <cell r="C147" t="str">
            <v>CJ</v>
          </cell>
          <cell r="D147">
            <v>1</v>
          </cell>
          <cell r="E147">
            <v>60325</v>
          </cell>
          <cell r="F147">
            <v>60325</v>
          </cell>
          <cell r="H147">
            <v>3016.25</v>
          </cell>
          <cell r="I147" t="str">
            <v>TRA</v>
          </cell>
          <cell r="K147">
            <v>50</v>
          </cell>
          <cell r="P147">
            <v>3016.25</v>
          </cell>
          <cell r="R147">
            <v>60325</v>
          </cell>
        </row>
        <row r="148">
          <cell r="A148" t="str">
            <v xml:space="preserve">      Potência 125 cv</v>
          </cell>
          <cell r="F148">
            <v>0</v>
          </cell>
          <cell r="H148">
            <v>0</v>
          </cell>
          <cell r="P148">
            <v>0</v>
          </cell>
        </row>
        <row r="149">
          <cell r="A149" t="str">
            <v xml:space="preserve">      Comprimento 339 m</v>
          </cell>
          <cell r="F149">
            <v>0</v>
          </cell>
          <cell r="H149">
            <v>0</v>
          </cell>
          <cell r="P149">
            <v>0</v>
          </cell>
        </row>
        <row r="150">
          <cell r="A150" t="str">
            <v xml:space="preserve">      Peso aproximado 60,325 t</v>
          </cell>
          <cell r="F150">
            <v>0</v>
          </cell>
          <cell r="H150">
            <v>0</v>
          </cell>
          <cell r="P150">
            <v>0</v>
          </cell>
        </row>
        <row r="151">
          <cell r="F151">
            <v>0</v>
          </cell>
          <cell r="H151">
            <v>0</v>
          </cell>
          <cell r="P151">
            <v>0</v>
          </cell>
        </row>
        <row r="152">
          <cell r="A152" t="str">
            <v>Transportador de Correia  -  1200 mm</v>
          </cell>
          <cell r="B152" t="str">
            <v>410-TC-02</v>
          </cell>
          <cell r="C152" t="str">
            <v>CJ</v>
          </cell>
          <cell r="D152">
            <v>1</v>
          </cell>
          <cell r="E152">
            <v>98415</v>
          </cell>
          <cell r="F152">
            <v>98415</v>
          </cell>
          <cell r="H152">
            <v>4920.75</v>
          </cell>
          <cell r="I152" t="str">
            <v>TRA</v>
          </cell>
          <cell r="K152">
            <v>50</v>
          </cell>
          <cell r="P152">
            <v>4920.75</v>
          </cell>
          <cell r="R152">
            <v>98415</v>
          </cell>
        </row>
        <row r="153">
          <cell r="A153" t="str">
            <v xml:space="preserve">      Potência 250 cv  (4 polos)</v>
          </cell>
          <cell r="F153">
            <v>0</v>
          </cell>
          <cell r="H153">
            <v>0</v>
          </cell>
          <cell r="P153">
            <v>0</v>
          </cell>
        </row>
        <row r="154">
          <cell r="A154" t="str">
            <v xml:space="preserve">      Comprimento 115,5 m</v>
          </cell>
          <cell r="F154">
            <v>0</v>
          </cell>
          <cell r="H154">
            <v>0</v>
          </cell>
          <cell r="P154">
            <v>0</v>
          </cell>
        </row>
        <row r="155">
          <cell r="A155" t="str">
            <v xml:space="preserve">      Peso aproximado 98,415 t</v>
          </cell>
          <cell r="F155">
            <v>0</v>
          </cell>
          <cell r="H155">
            <v>0</v>
          </cell>
          <cell r="P155">
            <v>0</v>
          </cell>
        </row>
        <row r="156">
          <cell r="F156">
            <v>0</v>
          </cell>
          <cell r="H156">
            <v>0</v>
          </cell>
          <cell r="P156">
            <v>0</v>
          </cell>
        </row>
        <row r="157">
          <cell r="A157" t="str">
            <v>Transportador de Correia Horizontal Móvel para Alimentação do Silo 510-SL-01  -  1600   mm</v>
          </cell>
          <cell r="B157" t="str">
            <v>410-TC-03</v>
          </cell>
          <cell r="C157" t="str">
            <v>CJ</v>
          </cell>
          <cell r="D157">
            <v>1</v>
          </cell>
          <cell r="E157">
            <v>17377</v>
          </cell>
          <cell r="F157">
            <v>17377</v>
          </cell>
          <cell r="H157">
            <v>868.85</v>
          </cell>
          <cell r="I157" t="str">
            <v>TRA</v>
          </cell>
          <cell r="K157">
            <v>50</v>
          </cell>
          <cell r="P157">
            <v>868.85</v>
          </cell>
          <cell r="R157">
            <v>17377</v>
          </cell>
        </row>
        <row r="158">
          <cell r="A158" t="str">
            <v xml:space="preserve">      Potência 40 + 2 x 0,75 cv</v>
          </cell>
          <cell r="F158">
            <v>0</v>
          </cell>
          <cell r="H158">
            <v>0</v>
          </cell>
          <cell r="P158">
            <v>0</v>
          </cell>
        </row>
        <row r="159">
          <cell r="A159" t="str">
            <v xml:space="preserve">      Comprimento 8,5 m</v>
          </cell>
          <cell r="F159">
            <v>0</v>
          </cell>
          <cell r="H159">
            <v>0</v>
          </cell>
          <cell r="P159">
            <v>0</v>
          </cell>
        </row>
        <row r="160">
          <cell r="A160" t="str">
            <v xml:space="preserve">      Peso aproximado 17,377 t</v>
          </cell>
          <cell r="F160">
            <v>0</v>
          </cell>
          <cell r="H160">
            <v>0</v>
          </cell>
          <cell r="P160">
            <v>0</v>
          </cell>
        </row>
        <row r="161">
          <cell r="F161">
            <v>0</v>
          </cell>
          <cell r="H161">
            <v>0</v>
          </cell>
          <cell r="P161">
            <v>0</v>
          </cell>
        </row>
        <row r="162">
          <cell r="A162" t="str">
            <v>Talha Elétrica de Manutenção da Motorização do Transportador 410-TC-02/03</v>
          </cell>
          <cell r="B162" t="str">
            <v>510-TE-01</v>
          </cell>
          <cell r="C162" t="str">
            <v>CJ</v>
          </cell>
          <cell r="D162">
            <v>1</v>
          </cell>
          <cell r="E162">
            <v>1500</v>
          </cell>
          <cell r="F162">
            <v>1500</v>
          </cell>
          <cell r="H162">
            <v>75</v>
          </cell>
          <cell r="I162" t="str">
            <v>M</v>
          </cell>
          <cell r="K162">
            <v>50</v>
          </cell>
          <cell r="P162">
            <v>75</v>
          </cell>
        </row>
        <row r="163">
          <cell r="A163" t="str">
            <v xml:space="preserve">      Potência 15/2 + 0,5 (cv)</v>
          </cell>
          <cell r="F163">
            <v>0</v>
          </cell>
          <cell r="H163">
            <v>0</v>
          </cell>
          <cell r="P163">
            <v>0</v>
          </cell>
        </row>
        <row r="164">
          <cell r="A164" t="str">
            <v xml:space="preserve">      Peso aproximado 1,5 t</v>
          </cell>
          <cell r="F164">
            <v>0</v>
          </cell>
          <cell r="H164">
            <v>0</v>
          </cell>
          <cell r="P164">
            <v>0</v>
          </cell>
        </row>
        <row r="165">
          <cell r="F165">
            <v>0</v>
          </cell>
          <cell r="H165">
            <v>0</v>
          </cell>
          <cell r="P165">
            <v>0</v>
          </cell>
        </row>
        <row r="166">
          <cell r="A166" t="str">
            <v>Talha Elétrica de Manutenção da Motorização dos Transportadores 510-TC-05/08</v>
          </cell>
          <cell r="B166" t="str">
            <v>510-TE-02</v>
          </cell>
          <cell r="C166" t="str">
            <v>CJ</v>
          </cell>
          <cell r="D166">
            <v>1</v>
          </cell>
          <cell r="E166">
            <v>500</v>
          </cell>
          <cell r="F166">
            <v>500</v>
          </cell>
          <cell r="H166">
            <v>30</v>
          </cell>
          <cell r="I166" t="str">
            <v>M</v>
          </cell>
          <cell r="K166">
            <v>60</v>
          </cell>
          <cell r="P166">
            <v>30</v>
          </cell>
        </row>
        <row r="167">
          <cell r="A167" t="str">
            <v xml:space="preserve">      Potência 3/0,5 + 0,25 (cv)</v>
          </cell>
          <cell r="F167">
            <v>0</v>
          </cell>
          <cell r="H167">
            <v>0</v>
          </cell>
          <cell r="P167">
            <v>0</v>
          </cell>
        </row>
        <row r="168">
          <cell r="A168" t="str">
            <v xml:space="preserve">      Peso aproximado 0,5 t</v>
          </cell>
          <cell r="F168">
            <v>0</v>
          </cell>
          <cell r="H168">
            <v>0</v>
          </cell>
          <cell r="P168">
            <v>0</v>
          </cell>
        </row>
        <row r="169">
          <cell r="F169">
            <v>0</v>
          </cell>
          <cell r="H169">
            <v>0</v>
          </cell>
          <cell r="P169">
            <v>0</v>
          </cell>
        </row>
        <row r="170">
          <cell r="A170" t="str">
            <v>Talha Elétrica de Manutenção da Bateria de Ciclones 510-HC-01</v>
          </cell>
          <cell r="B170" t="str">
            <v>510-TE-03</v>
          </cell>
          <cell r="C170" t="str">
            <v>CJ</v>
          </cell>
          <cell r="D170">
            <v>1</v>
          </cell>
          <cell r="E170">
            <v>1000</v>
          </cell>
          <cell r="F170">
            <v>1000</v>
          </cell>
          <cell r="H170">
            <v>50</v>
          </cell>
          <cell r="I170" t="str">
            <v>M</v>
          </cell>
          <cell r="K170">
            <v>50</v>
          </cell>
          <cell r="P170">
            <v>50</v>
          </cell>
        </row>
        <row r="171">
          <cell r="A171" t="str">
            <v xml:space="preserve">      Potência 6/1 + 0,5 (cv)</v>
          </cell>
          <cell r="F171">
            <v>0</v>
          </cell>
          <cell r="H171">
            <v>0</v>
          </cell>
          <cell r="P171">
            <v>0</v>
          </cell>
        </row>
        <row r="172">
          <cell r="A172" t="str">
            <v xml:space="preserve">      Peso aproximado 1 t</v>
          </cell>
          <cell r="F172">
            <v>0</v>
          </cell>
          <cell r="H172">
            <v>0</v>
          </cell>
          <cell r="P172">
            <v>0</v>
          </cell>
        </row>
        <row r="173">
          <cell r="F173">
            <v>0</v>
          </cell>
          <cell r="H173">
            <v>0</v>
          </cell>
          <cell r="P173">
            <v>0</v>
          </cell>
        </row>
        <row r="174">
          <cell r="A174" t="str">
            <v>Talha Elétrica de Manutenção da Peneira Desaguadora 510-PD-01/02</v>
          </cell>
          <cell r="B174" t="str">
            <v>510-TE-04</v>
          </cell>
          <cell r="C174" t="str">
            <v>CJ</v>
          </cell>
          <cell r="D174">
            <v>1</v>
          </cell>
          <cell r="E174">
            <v>1000</v>
          </cell>
          <cell r="F174">
            <v>1000</v>
          </cell>
          <cell r="H174">
            <v>50</v>
          </cell>
          <cell r="I174" t="str">
            <v>M</v>
          </cell>
          <cell r="K174">
            <v>50</v>
          </cell>
          <cell r="P174">
            <v>50</v>
          </cell>
        </row>
        <row r="175">
          <cell r="A175" t="str">
            <v xml:space="preserve">      Potência 6/1 + 0,5 (cv)</v>
          </cell>
          <cell r="F175">
            <v>0</v>
          </cell>
          <cell r="H175">
            <v>0</v>
          </cell>
          <cell r="P175">
            <v>0</v>
          </cell>
        </row>
        <row r="176">
          <cell r="A176" t="str">
            <v xml:space="preserve">      Peso aproximado 1 t</v>
          </cell>
          <cell r="F176">
            <v>0</v>
          </cell>
          <cell r="H176">
            <v>0</v>
          </cell>
          <cell r="P176">
            <v>0</v>
          </cell>
        </row>
        <row r="177">
          <cell r="F177">
            <v>0</v>
          </cell>
          <cell r="H177">
            <v>0</v>
          </cell>
          <cell r="P177">
            <v>0</v>
          </cell>
        </row>
        <row r="178">
          <cell r="A178" t="str">
            <v>Caldeiraria:</v>
          </cell>
          <cell r="F178">
            <v>0</v>
          </cell>
          <cell r="H178">
            <v>0</v>
          </cell>
          <cell r="P178">
            <v>0</v>
          </cell>
        </row>
        <row r="179">
          <cell r="F179">
            <v>0</v>
          </cell>
          <cell r="H179">
            <v>0</v>
          </cell>
          <cell r="P179">
            <v>0</v>
          </cell>
        </row>
        <row r="180">
          <cell r="A180" t="str">
            <v xml:space="preserve">                  Chaparia </v>
          </cell>
          <cell r="C180" t="str">
            <v>kg</v>
          </cell>
          <cell r="D180">
            <v>43600</v>
          </cell>
          <cell r="E180">
            <v>1</v>
          </cell>
          <cell r="F180">
            <v>43600</v>
          </cell>
          <cell r="H180">
            <v>5232</v>
          </cell>
          <cell r="I180" t="str">
            <v>CD</v>
          </cell>
          <cell r="K180">
            <v>120</v>
          </cell>
          <cell r="P180">
            <v>0.12</v>
          </cell>
        </row>
        <row r="181">
          <cell r="F181">
            <v>0</v>
          </cell>
          <cell r="H181">
            <v>0</v>
          </cell>
          <cell r="P181">
            <v>0</v>
          </cell>
        </row>
        <row r="182">
          <cell r="A182" t="str">
            <v xml:space="preserve">                  Chapa de desgaste</v>
          </cell>
          <cell r="C182" t="str">
            <v>kg</v>
          </cell>
          <cell r="D182">
            <v>91600</v>
          </cell>
          <cell r="E182">
            <v>1</v>
          </cell>
          <cell r="F182">
            <v>91600</v>
          </cell>
          <cell r="H182">
            <v>5496</v>
          </cell>
          <cell r="I182" t="str">
            <v>CM</v>
          </cell>
          <cell r="K182">
            <v>60</v>
          </cell>
          <cell r="P182">
            <v>0.06</v>
          </cell>
        </row>
        <row r="183">
          <cell r="F183">
            <v>0</v>
          </cell>
          <cell r="H183">
            <v>0</v>
          </cell>
          <cell r="P183">
            <v>0</v>
          </cell>
        </row>
        <row r="184">
          <cell r="A184" t="str">
            <v>Revestimento dos silos (Montagem)</v>
          </cell>
          <cell r="F184">
            <v>0</v>
          </cell>
          <cell r="H184">
            <v>0</v>
          </cell>
          <cell r="P184">
            <v>0</v>
          </cell>
        </row>
        <row r="185">
          <cell r="A185" t="str">
            <v xml:space="preserve">     Trilho TR-57 x 5.000 mm</v>
          </cell>
          <cell r="C185" t="str">
            <v>PC</v>
          </cell>
          <cell r="D185">
            <v>144</v>
          </cell>
          <cell r="E185">
            <v>285</v>
          </cell>
          <cell r="F185">
            <v>41040</v>
          </cell>
          <cell r="H185">
            <v>2462.4</v>
          </cell>
          <cell r="I185" t="str">
            <v>CD</v>
          </cell>
          <cell r="K185">
            <v>60</v>
          </cell>
          <cell r="P185">
            <v>17.100000000000001</v>
          </cell>
        </row>
        <row r="186">
          <cell r="A186" t="str">
            <v xml:space="preserve">     Trilho TR-57 x 3.300 mm</v>
          </cell>
          <cell r="C186" t="str">
            <v>PC</v>
          </cell>
          <cell r="D186">
            <v>8</v>
          </cell>
          <cell r="E186">
            <v>188.1</v>
          </cell>
          <cell r="F186">
            <v>1504.8</v>
          </cell>
          <cell r="H186">
            <v>90.29</v>
          </cell>
          <cell r="I186" t="str">
            <v>CD</v>
          </cell>
          <cell r="K186">
            <v>60</v>
          </cell>
          <cell r="P186">
            <v>11.286250000000001</v>
          </cell>
        </row>
        <row r="187">
          <cell r="F187">
            <v>0</v>
          </cell>
          <cell r="H187">
            <v>0</v>
          </cell>
          <cell r="P187">
            <v>0</v>
          </cell>
        </row>
        <row r="188">
          <cell r="A188" t="str">
            <v>ÁREA - CICLONAGEM E FILTRAGEM</v>
          </cell>
          <cell r="F188">
            <v>0</v>
          </cell>
          <cell r="H188">
            <v>0</v>
          </cell>
          <cell r="P188">
            <v>0</v>
          </cell>
        </row>
        <row r="189">
          <cell r="A189" t="str">
            <v>Agitador de Polpa para Tanque  de Regularização de Alimentação da Filtragem</v>
          </cell>
          <cell r="B189" t="str">
            <v>510-AG-03</v>
          </cell>
          <cell r="C189" t="str">
            <v>CJ</v>
          </cell>
          <cell r="D189">
            <v>1</v>
          </cell>
          <cell r="E189">
            <v>5500</v>
          </cell>
          <cell r="F189">
            <v>5500</v>
          </cell>
          <cell r="H189">
            <v>330</v>
          </cell>
          <cell r="I189" t="str">
            <v>M</v>
          </cell>
          <cell r="K189">
            <v>60</v>
          </cell>
          <cell r="P189">
            <v>330</v>
          </cell>
        </row>
        <row r="190">
          <cell r="A190" t="str">
            <v xml:space="preserve">       Potência 150 cv</v>
          </cell>
          <cell r="F190">
            <v>0</v>
          </cell>
          <cell r="H190">
            <v>0</v>
          </cell>
          <cell r="P190">
            <v>0</v>
          </cell>
        </row>
        <row r="191">
          <cell r="A191" t="str">
            <v xml:space="preserve">       Peso aproximado 5,5 t</v>
          </cell>
          <cell r="F191">
            <v>0</v>
          </cell>
          <cell r="H191">
            <v>0</v>
          </cell>
          <cell r="P191">
            <v>0</v>
          </cell>
        </row>
        <row r="192">
          <cell r="F192">
            <v>0</v>
          </cell>
          <cell r="H192">
            <v>0</v>
          </cell>
          <cell r="P192">
            <v>0</v>
          </cell>
        </row>
        <row r="193">
          <cell r="A193" t="str">
            <v>Amostrador Pneumático tipo Mangote para Overflow da Deslamagem Secundária</v>
          </cell>
          <cell r="B193" t="str">
            <v>510-AM-07</v>
          </cell>
          <cell r="C193" t="str">
            <v>CJ</v>
          </cell>
          <cell r="D193">
            <v>1</v>
          </cell>
          <cell r="E193">
            <v>330</v>
          </cell>
          <cell r="F193">
            <v>330</v>
          </cell>
          <cell r="H193">
            <v>33</v>
          </cell>
          <cell r="I193" t="str">
            <v>M</v>
          </cell>
          <cell r="K193">
            <v>100</v>
          </cell>
          <cell r="P193">
            <v>33</v>
          </cell>
        </row>
        <row r="194">
          <cell r="A194" t="str">
            <v xml:space="preserve">       Peso aproximado 0,33 t</v>
          </cell>
          <cell r="F194">
            <v>0</v>
          </cell>
          <cell r="H194">
            <v>0</v>
          </cell>
          <cell r="P194">
            <v>0</v>
          </cell>
        </row>
        <row r="195">
          <cell r="F195">
            <v>0</v>
          </cell>
          <cell r="H195">
            <v>0</v>
          </cell>
          <cell r="P195">
            <v>0</v>
          </cell>
        </row>
        <row r="196">
          <cell r="A196" t="str">
            <v>Amostrador Pneumático tipo Mangote para Underflow do Espessador de Lamas</v>
          </cell>
          <cell r="B196" t="str">
            <v>510-AM-08</v>
          </cell>
          <cell r="C196" t="str">
            <v>CJ</v>
          </cell>
          <cell r="D196">
            <v>1</v>
          </cell>
          <cell r="E196">
            <v>330</v>
          </cell>
          <cell r="F196">
            <v>330</v>
          </cell>
          <cell r="H196">
            <v>33</v>
          </cell>
          <cell r="I196" t="str">
            <v>M</v>
          </cell>
          <cell r="K196">
            <v>100</v>
          </cell>
          <cell r="P196">
            <v>33</v>
          </cell>
        </row>
        <row r="197">
          <cell r="A197" t="str">
            <v xml:space="preserve">       Peso aproximado 0,33 t</v>
          </cell>
          <cell r="F197">
            <v>0</v>
          </cell>
          <cell r="H197">
            <v>0</v>
          </cell>
          <cell r="P197">
            <v>0</v>
          </cell>
        </row>
        <row r="198">
          <cell r="F198">
            <v>0</v>
          </cell>
          <cell r="H198">
            <v>0</v>
          </cell>
          <cell r="P198">
            <v>0</v>
          </cell>
        </row>
        <row r="199">
          <cell r="A199" t="str">
            <v>Amostrador Automático, tipo linear, para PFF</v>
          </cell>
          <cell r="B199" t="str">
            <v>510-AM-14</v>
          </cell>
          <cell r="C199" t="str">
            <v>CJ</v>
          </cell>
          <cell r="D199">
            <v>1</v>
          </cell>
          <cell r="E199">
            <v>3000</v>
          </cell>
          <cell r="F199">
            <v>3000</v>
          </cell>
          <cell r="H199">
            <v>180</v>
          </cell>
          <cell r="I199" t="str">
            <v>M</v>
          </cell>
          <cell r="K199">
            <v>60</v>
          </cell>
          <cell r="P199">
            <v>180</v>
          </cell>
        </row>
        <row r="200">
          <cell r="A200" t="str">
            <v xml:space="preserve">       Potência 1 cv</v>
          </cell>
          <cell r="F200">
            <v>0</v>
          </cell>
          <cell r="H200">
            <v>0</v>
          </cell>
          <cell r="P200">
            <v>0</v>
          </cell>
        </row>
        <row r="201">
          <cell r="A201" t="str">
            <v xml:space="preserve">       Peso aproximado 3 t</v>
          </cell>
          <cell r="F201">
            <v>0</v>
          </cell>
          <cell r="H201">
            <v>0</v>
          </cell>
          <cell r="P201">
            <v>0</v>
          </cell>
        </row>
        <row r="202">
          <cell r="F202">
            <v>0</v>
          </cell>
          <cell r="H202">
            <v>0</v>
          </cell>
          <cell r="P202">
            <v>0</v>
          </cell>
        </row>
        <row r="203">
          <cell r="A203" t="str">
            <v>Bomba de Polpa de Alimentação da Deslamagem Secundária</v>
          </cell>
          <cell r="B203" t="str">
            <v>510-BP-03/03R</v>
          </cell>
          <cell r="C203" t="str">
            <v>CJ</v>
          </cell>
          <cell r="D203">
            <v>2</v>
          </cell>
          <cell r="E203">
            <v>6000</v>
          </cell>
          <cell r="F203">
            <v>12000</v>
          </cell>
          <cell r="H203">
            <v>720</v>
          </cell>
          <cell r="I203" t="str">
            <v>M</v>
          </cell>
          <cell r="K203">
            <v>60</v>
          </cell>
          <cell r="P203">
            <v>360</v>
          </cell>
          <cell r="R203">
            <v>12000</v>
          </cell>
        </row>
        <row r="204">
          <cell r="A204" t="str">
            <v xml:space="preserve">       Potência 2 x 350 (6 polos) cv</v>
          </cell>
          <cell r="F204">
            <v>0</v>
          </cell>
          <cell r="H204">
            <v>0</v>
          </cell>
          <cell r="P204">
            <v>0</v>
          </cell>
        </row>
        <row r="205">
          <cell r="A205" t="str">
            <v xml:space="preserve">       Peso aproximado 2 x 6 t</v>
          </cell>
          <cell r="F205">
            <v>0</v>
          </cell>
          <cell r="H205">
            <v>0</v>
          </cell>
          <cell r="P205">
            <v>0</v>
          </cell>
        </row>
        <row r="206">
          <cell r="F206">
            <v>0</v>
          </cell>
          <cell r="H206">
            <v>0</v>
          </cell>
          <cell r="P206">
            <v>0</v>
          </cell>
        </row>
        <row r="207">
          <cell r="A207" t="str">
            <v xml:space="preserve">Bomba de Polpa de Transferência de "Underflow" do Espessador 510-EP-02 para </v>
          </cell>
          <cell r="B207" t="str">
            <v>510-BP-04/04R</v>
          </cell>
          <cell r="C207" t="str">
            <v>CJ</v>
          </cell>
          <cell r="D207">
            <v>2</v>
          </cell>
          <cell r="E207">
            <v>2000</v>
          </cell>
          <cell r="F207">
            <v>4000</v>
          </cell>
          <cell r="H207">
            <v>240</v>
          </cell>
          <cell r="I207" t="str">
            <v>M</v>
          </cell>
          <cell r="K207">
            <v>60</v>
          </cell>
          <cell r="P207">
            <v>120</v>
          </cell>
        </row>
        <row r="208">
          <cell r="A208" t="str">
            <v>barragem VGR</v>
          </cell>
          <cell r="F208">
            <v>0</v>
          </cell>
          <cell r="H208">
            <v>0</v>
          </cell>
          <cell r="P208">
            <v>0</v>
          </cell>
        </row>
        <row r="209">
          <cell r="A209" t="str">
            <v xml:space="preserve">       Potência 2 x 75 cv</v>
          </cell>
          <cell r="F209">
            <v>0</v>
          </cell>
          <cell r="H209">
            <v>0</v>
          </cell>
          <cell r="P209">
            <v>0</v>
          </cell>
        </row>
        <row r="210">
          <cell r="A210" t="str">
            <v xml:space="preserve">       Peso aproximado 2 x 2 t</v>
          </cell>
          <cell r="F210">
            <v>0</v>
          </cell>
          <cell r="H210">
            <v>0</v>
          </cell>
          <cell r="P210">
            <v>0</v>
          </cell>
        </row>
        <row r="211">
          <cell r="F211">
            <v>0</v>
          </cell>
          <cell r="H211">
            <v>0</v>
          </cell>
          <cell r="P211">
            <v>0</v>
          </cell>
        </row>
        <row r="212">
          <cell r="A212" t="str">
            <v>Bomba de Polpa de Alimentação da Filtragem</v>
          </cell>
          <cell r="B212" t="str">
            <v>510-BP-12/12R</v>
          </cell>
          <cell r="C212" t="str">
            <v>CJ</v>
          </cell>
          <cell r="D212">
            <v>2</v>
          </cell>
          <cell r="E212">
            <v>1000</v>
          </cell>
          <cell r="F212">
            <v>2000</v>
          </cell>
          <cell r="H212">
            <v>120</v>
          </cell>
          <cell r="I212" t="str">
            <v>M</v>
          </cell>
          <cell r="K212">
            <v>60</v>
          </cell>
          <cell r="P212">
            <v>60</v>
          </cell>
          <cell r="R212">
            <v>2000</v>
          </cell>
        </row>
        <row r="213">
          <cell r="A213" t="str">
            <v xml:space="preserve">       Potência 2 x 50 cv</v>
          </cell>
          <cell r="F213">
            <v>0</v>
          </cell>
          <cell r="H213">
            <v>0</v>
          </cell>
          <cell r="P213">
            <v>0</v>
          </cell>
        </row>
        <row r="214">
          <cell r="A214" t="str">
            <v xml:space="preserve">       Peso aproximado 2 x 1 t</v>
          </cell>
          <cell r="F214">
            <v>0</v>
          </cell>
          <cell r="H214">
            <v>0</v>
          </cell>
          <cell r="P214">
            <v>0</v>
          </cell>
        </row>
        <row r="215">
          <cell r="F215">
            <v>0</v>
          </cell>
          <cell r="H215">
            <v>0</v>
          </cell>
          <cell r="P215">
            <v>0</v>
          </cell>
        </row>
        <row r="216">
          <cell r="A216" t="str">
            <v xml:space="preserve">Bomba Vertical de Polpa de Transferência do Filtrado para o espessador 510-EP-03 </v>
          </cell>
          <cell r="B216" t="str">
            <v>510-BP-19/19R</v>
          </cell>
          <cell r="C216" t="str">
            <v>CJ</v>
          </cell>
          <cell r="D216">
            <v>2</v>
          </cell>
          <cell r="E216">
            <v>2000</v>
          </cell>
          <cell r="F216">
            <v>4000</v>
          </cell>
          <cell r="H216">
            <v>240</v>
          </cell>
          <cell r="I216" t="str">
            <v>M</v>
          </cell>
          <cell r="K216">
            <v>60</v>
          </cell>
          <cell r="P216">
            <v>120</v>
          </cell>
          <cell r="R216">
            <v>4000</v>
          </cell>
        </row>
        <row r="217">
          <cell r="A217" t="str">
            <v>e drenagem das áreas de espirais e filtragem</v>
          </cell>
          <cell r="F217">
            <v>0</v>
          </cell>
          <cell r="H217">
            <v>0</v>
          </cell>
          <cell r="P217">
            <v>0</v>
          </cell>
        </row>
        <row r="218">
          <cell r="A218" t="str">
            <v xml:space="preserve">       Potência 2 x 40 cv</v>
          </cell>
          <cell r="F218">
            <v>0</v>
          </cell>
          <cell r="H218">
            <v>0</v>
          </cell>
          <cell r="P218">
            <v>0</v>
          </cell>
        </row>
        <row r="219">
          <cell r="A219" t="str">
            <v xml:space="preserve">       Peso aproximado 2 x 2 t</v>
          </cell>
          <cell r="F219">
            <v>0</v>
          </cell>
          <cell r="H219">
            <v>0</v>
          </cell>
          <cell r="P219">
            <v>0</v>
          </cell>
        </row>
        <row r="220">
          <cell r="F220">
            <v>0</v>
          </cell>
          <cell r="H220">
            <v>0</v>
          </cell>
          <cell r="P220">
            <v>0</v>
          </cell>
        </row>
        <row r="221">
          <cell r="A221" t="str">
            <v xml:space="preserve">Bomba Vertical de Polpa de Transferência de Água de Selagem e Resfriamento das </v>
          </cell>
          <cell r="B221" t="str">
            <v>510-BP-20/20R</v>
          </cell>
          <cell r="C221" t="str">
            <v>CJ</v>
          </cell>
          <cell r="D221">
            <v>2</v>
          </cell>
          <cell r="E221">
            <v>2000</v>
          </cell>
          <cell r="F221">
            <v>4000</v>
          </cell>
          <cell r="H221">
            <v>240</v>
          </cell>
          <cell r="I221" t="str">
            <v>M</v>
          </cell>
          <cell r="K221">
            <v>60</v>
          </cell>
          <cell r="P221">
            <v>120</v>
          </cell>
          <cell r="R221">
            <v>4000</v>
          </cell>
        </row>
        <row r="222">
          <cell r="A222" t="str">
            <v>bombas de Vácuo para 510-EP-01</v>
          </cell>
          <cell r="F222">
            <v>0</v>
          </cell>
          <cell r="H222">
            <v>0</v>
          </cell>
          <cell r="P222">
            <v>0</v>
          </cell>
        </row>
        <row r="223">
          <cell r="A223" t="str">
            <v xml:space="preserve">       Potência 2 x 60 cv</v>
          </cell>
          <cell r="F223">
            <v>0</v>
          </cell>
          <cell r="H223">
            <v>0</v>
          </cell>
          <cell r="P223">
            <v>0</v>
          </cell>
        </row>
        <row r="224">
          <cell r="A224" t="str">
            <v xml:space="preserve">       Peso aproximado 2 x 2 t</v>
          </cell>
          <cell r="F224">
            <v>0</v>
          </cell>
          <cell r="H224">
            <v>0</v>
          </cell>
          <cell r="P224">
            <v>0</v>
          </cell>
        </row>
        <row r="225">
          <cell r="F225">
            <v>0</v>
          </cell>
          <cell r="H225">
            <v>0</v>
          </cell>
          <cell r="P225">
            <v>0</v>
          </cell>
        </row>
        <row r="226">
          <cell r="A226" t="str">
            <v>Bombas de Vácuo</v>
          </cell>
          <cell r="B226" t="str">
            <v>510-BV-01@4</v>
          </cell>
          <cell r="C226" t="str">
            <v>CJ</v>
          </cell>
          <cell r="D226">
            <v>4</v>
          </cell>
          <cell r="E226">
            <v>10000</v>
          </cell>
          <cell r="F226">
            <v>40000</v>
          </cell>
          <cell r="H226">
            <v>2400</v>
          </cell>
          <cell r="I226" t="str">
            <v>M</v>
          </cell>
          <cell r="K226">
            <v>60</v>
          </cell>
          <cell r="P226">
            <v>600</v>
          </cell>
          <cell r="R226">
            <v>40000</v>
          </cell>
        </row>
        <row r="227">
          <cell r="A227" t="str">
            <v xml:space="preserve">       Potência 4 x 600 cv</v>
          </cell>
          <cell r="F227">
            <v>0</v>
          </cell>
          <cell r="H227">
            <v>0</v>
          </cell>
          <cell r="P227">
            <v>0</v>
          </cell>
        </row>
        <row r="228">
          <cell r="A228" t="str">
            <v xml:space="preserve">       Peso aproximado 4 x 10 t</v>
          </cell>
          <cell r="F228">
            <v>0</v>
          </cell>
          <cell r="H228">
            <v>0</v>
          </cell>
          <cell r="P228">
            <v>0</v>
          </cell>
        </row>
        <row r="229">
          <cell r="F229">
            <v>0</v>
          </cell>
          <cell r="H229">
            <v>0</v>
          </cell>
          <cell r="P229">
            <v>0</v>
          </cell>
        </row>
        <row r="230">
          <cell r="A230" t="str">
            <v>Empilhadeira Móvel de Lança Giratória para Empilhamento de PFF</v>
          </cell>
          <cell r="B230" t="str">
            <v>510-EM-03</v>
          </cell>
          <cell r="C230" t="str">
            <v>CJ</v>
          </cell>
          <cell r="D230">
            <v>1</v>
          </cell>
          <cell r="E230">
            <v>140000</v>
          </cell>
          <cell r="F230">
            <v>140000</v>
          </cell>
          <cell r="H230">
            <v>7000</v>
          </cell>
          <cell r="I230" t="str">
            <v>M</v>
          </cell>
          <cell r="K230">
            <v>50</v>
          </cell>
          <cell r="P230">
            <v>7000</v>
          </cell>
        </row>
        <row r="231">
          <cell r="A231" t="str">
            <v xml:space="preserve">       Potência 44 + 2 x 1,68 + 3 x 6,1 + 2 x 0,4 + 1,2 + 2 x 1,2  (kW)</v>
          </cell>
          <cell r="F231">
            <v>0</v>
          </cell>
          <cell r="H231">
            <v>0</v>
          </cell>
          <cell r="P231">
            <v>0</v>
          </cell>
        </row>
        <row r="232">
          <cell r="A232" t="str">
            <v xml:space="preserve">       Peso aproximado 140 t</v>
          </cell>
          <cell r="F232">
            <v>0</v>
          </cell>
          <cell r="H232">
            <v>0</v>
          </cell>
          <cell r="P232">
            <v>0</v>
          </cell>
        </row>
        <row r="233">
          <cell r="F233">
            <v>0</v>
          </cell>
          <cell r="H233">
            <v>0</v>
          </cell>
          <cell r="P233">
            <v>0</v>
          </cell>
        </row>
        <row r="234">
          <cell r="A234" t="str">
            <v>Espessador de Lamas</v>
          </cell>
          <cell r="B234" t="str">
            <v>510-EP-02</v>
          </cell>
          <cell r="C234" t="str">
            <v>CJ</v>
          </cell>
          <cell r="D234">
            <v>1</v>
          </cell>
          <cell r="E234">
            <v>45000</v>
          </cell>
          <cell r="F234">
            <v>45000</v>
          </cell>
          <cell r="H234">
            <v>2700</v>
          </cell>
          <cell r="I234" t="str">
            <v>M</v>
          </cell>
          <cell r="K234">
            <v>60</v>
          </cell>
          <cell r="P234">
            <v>2700</v>
          </cell>
        </row>
        <row r="235">
          <cell r="A235" t="str">
            <v xml:space="preserve">       Potência 2 x 10 + 3 cv</v>
          </cell>
          <cell r="F235">
            <v>0</v>
          </cell>
          <cell r="H235">
            <v>0</v>
          </cell>
          <cell r="P235">
            <v>0</v>
          </cell>
        </row>
        <row r="236">
          <cell r="A236" t="str">
            <v xml:space="preserve">       Peso aproximado 45 t (exclui tanque)</v>
          </cell>
          <cell r="F236">
            <v>0</v>
          </cell>
          <cell r="H236">
            <v>0</v>
          </cell>
          <cell r="P236">
            <v>0</v>
          </cell>
        </row>
        <row r="237">
          <cell r="F237">
            <v>0</v>
          </cell>
          <cell r="H237">
            <v>0</v>
          </cell>
          <cell r="P237">
            <v>0</v>
          </cell>
        </row>
        <row r="238">
          <cell r="A238" t="str">
            <v>Filtro de Mangas da Moega de Recebimento de Amido - 510-SL-02</v>
          </cell>
          <cell r="B238" t="str">
            <v>510-FL-01</v>
          </cell>
          <cell r="C238" t="str">
            <v>CJ</v>
          </cell>
          <cell r="D238">
            <v>1</v>
          </cell>
          <cell r="E238">
            <v>500</v>
          </cell>
          <cell r="F238">
            <v>500</v>
          </cell>
          <cell r="H238">
            <v>35</v>
          </cell>
          <cell r="I238" t="str">
            <v>M</v>
          </cell>
          <cell r="K238">
            <v>70</v>
          </cell>
          <cell r="P238">
            <v>35</v>
          </cell>
        </row>
        <row r="239">
          <cell r="A239" t="str">
            <v xml:space="preserve">       Peso aproximado 0,5 t</v>
          </cell>
          <cell r="F239">
            <v>0</v>
          </cell>
          <cell r="H239">
            <v>0</v>
          </cell>
          <cell r="P239">
            <v>0</v>
          </cell>
        </row>
        <row r="240">
          <cell r="F240">
            <v>0</v>
          </cell>
          <cell r="H240">
            <v>0</v>
          </cell>
          <cell r="P240">
            <v>0</v>
          </cell>
        </row>
        <row r="241">
          <cell r="A241" t="str">
            <v>Filtro de Mangas do Silo de Estocagem de Amido - 510-SL-03</v>
          </cell>
          <cell r="B241" t="str">
            <v>510-FL-02</v>
          </cell>
          <cell r="C241" t="str">
            <v>CJ</v>
          </cell>
          <cell r="D241">
            <v>1</v>
          </cell>
          <cell r="E241">
            <v>1000</v>
          </cell>
          <cell r="F241">
            <v>1000</v>
          </cell>
          <cell r="H241">
            <v>70</v>
          </cell>
          <cell r="I241" t="str">
            <v>M</v>
          </cell>
          <cell r="K241">
            <v>70</v>
          </cell>
          <cell r="P241">
            <v>70</v>
          </cell>
        </row>
        <row r="242">
          <cell r="A242" t="str">
            <v xml:space="preserve">       Peso aproximado 1 t</v>
          </cell>
          <cell r="F242">
            <v>0</v>
          </cell>
          <cell r="H242">
            <v>0</v>
          </cell>
          <cell r="P242">
            <v>0</v>
          </cell>
        </row>
        <row r="243">
          <cell r="F243">
            <v>0</v>
          </cell>
          <cell r="H243">
            <v>0</v>
          </cell>
          <cell r="P243">
            <v>0</v>
          </cell>
        </row>
        <row r="244">
          <cell r="A244" t="str">
            <v>Filtros à Disco</v>
          </cell>
          <cell r="B244" t="str">
            <v>510-FV-01/02</v>
          </cell>
          <cell r="C244" t="str">
            <v>CJ</v>
          </cell>
          <cell r="D244">
            <v>2</v>
          </cell>
          <cell r="E244">
            <v>20000</v>
          </cell>
          <cell r="F244">
            <v>40000</v>
          </cell>
          <cell r="H244">
            <v>2000</v>
          </cell>
          <cell r="I244" t="str">
            <v>M</v>
          </cell>
          <cell r="K244">
            <v>50</v>
          </cell>
          <cell r="P244">
            <v>1000</v>
          </cell>
        </row>
        <row r="245">
          <cell r="A245" t="str">
            <v xml:space="preserve">       Potência 2 x (10 + 15) cv</v>
          </cell>
          <cell r="F245">
            <v>0</v>
          </cell>
          <cell r="H245">
            <v>0</v>
          </cell>
          <cell r="P245">
            <v>0</v>
          </cell>
        </row>
        <row r="246">
          <cell r="A246" t="str">
            <v xml:space="preserve">       Peso aproximado 2 x 20 t</v>
          </cell>
          <cell r="F246">
            <v>0</v>
          </cell>
          <cell r="H246">
            <v>0</v>
          </cell>
          <cell r="P246">
            <v>0</v>
          </cell>
        </row>
        <row r="247">
          <cell r="F247">
            <v>0</v>
          </cell>
          <cell r="H247">
            <v>0</v>
          </cell>
          <cell r="P247">
            <v>0</v>
          </cell>
        </row>
        <row r="248">
          <cell r="A248" t="str">
            <v>Bateria de Ciclones Deslamagem Secundária</v>
          </cell>
          <cell r="B248" t="str">
            <v>510-HC-03</v>
          </cell>
          <cell r="C248" t="str">
            <v>CJ</v>
          </cell>
          <cell r="D248">
            <v>1</v>
          </cell>
          <cell r="E248">
            <v>7500</v>
          </cell>
          <cell r="F248">
            <v>7500</v>
          </cell>
          <cell r="H248">
            <v>450</v>
          </cell>
          <cell r="I248" t="str">
            <v>M</v>
          </cell>
          <cell r="K248">
            <v>60</v>
          </cell>
          <cell r="P248">
            <v>450</v>
          </cell>
        </row>
        <row r="249">
          <cell r="A249" t="str">
            <v xml:space="preserve">       Peso aproximado 7,5 t</v>
          </cell>
          <cell r="F249">
            <v>0</v>
          </cell>
          <cell r="H249">
            <v>0</v>
          </cell>
          <cell r="P249">
            <v>0</v>
          </cell>
        </row>
        <row r="250">
          <cell r="F250">
            <v>0</v>
          </cell>
          <cell r="H250">
            <v>0</v>
          </cell>
          <cell r="P250">
            <v>0</v>
          </cell>
        </row>
        <row r="251">
          <cell r="A251" t="str">
            <v>Ponte Rolante para Manutenção das Bombas de Vácuo</v>
          </cell>
          <cell r="B251" t="str">
            <v>510-PR-02</v>
          </cell>
          <cell r="C251" t="str">
            <v>CJ</v>
          </cell>
          <cell r="D251">
            <v>1</v>
          </cell>
          <cell r="E251">
            <v>4000</v>
          </cell>
          <cell r="F251">
            <v>4000</v>
          </cell>
          <cell r="H251">
            <v>160</v>
          </cell>
          <cell r="I251" t="str">
            <v>M</v>
          </cell>
          <cell r="K251">
            <v>40</v>
          </cell>
          <cell r="P251">
            <v>160</v>
          </cell>
        </row>
        <row r="252">
          <cell r="A252" t="str">
            <v xml:space="preserve">       Potência 15/2 + 1,5 + 2 x 2 (kW)</v>
          </cell>
          <cell r="F252">
            <v>0</v>
          </cell>
          <cell r="H252">
            <v>0</v>
          </cell>
          <cell r="P252">
            <v>0</v>
          </cell>
        </row>
        <row r="253">
          <cell r="A253" t="str">
            <v xml:space="preserve">       Capacidade 15 t</v>
          </cell>
          <cell r="F253">
            <v>0</v>
          </cell>
          <cell r="H253">
            <v>0</v>
          </cell>
          <cell r="P253">
            <v>0</v>
          </cell>
        </row>
        <row r="254">
          <cell r="A254" t="str">
            <v xml:space="preserve">       Peso aproximado 4 t</v>
          </cell>
          <cell r="F254">
            <v>0</v>
          </cell>
          <cell r="H254">
            <v>0</v>
          </cell>
          <cell r="P254">
            <v>0</v>
          </cell>
        </row>
        <row r="255">
          <cell r="F255">
            <v>0</v>
          </cell>
          <cell r="H255">
            <v>0</v>
          </cell>
          <cell r="P255">
            <v>0</v>
          </cell>
        </row>
        <row r="256">
          <cell r="A256" t="str">
            <v>Ponte Rolante para Troca de Setores dos Filtros e Manutenção Filtros e de Ciclones Deslamadores</v>
          </cell>
          <cell r="B256" t="str">
            <v>510-PR-03</v>
          </cell>
          <cell r="C256" t="str">
            <v>CJ</v>
          </cell>
          <cell r="D256">
            <v>1</v>
          </cell>
          <cell r="E256">
            <v>4000</v>
          </cell>
          <cell r="F256">
            <v>4000</v>
          </cell>
          <cell r="H256">
            <v>160</v>
          </cell>
          <cell r="I256" t="str">
            <v>M</v>
          </cell>
          <cell r="K256">
            <v>40</v>
          </cell>
          <cell r="P256">
            <v>160</v>
          </cell>
        </row>
        <row r="257">
          <cell r="A257" t="str">
            <v xml:space="preserve">       Potência 15/2 + 0,5 + 2 x 0,75 (kW)</v>
          </cell>
          <cell r="F257">
            <v>0</v>
          </cell>
          <cell r="H257">
            <v>0</v>
          </cell>
          <cell r="P257">
            <v>0</v>
          </cell>
        </row>
        <row r="258">
          <cell r="A258" t="str">
            <v xml:space="preserve">       Capacidade 5 t</v>
          </cell>
          <cell r="F258">
            <v>0</v>
          </cell>
          <cell r="H258">
            <v>0</v>
          </cell>
          <cell r="P258">
            <v>0</v>
          </cell>
        </row>
        <row r="259">
          <cell r="A259" t="str">
            <v xml:space="preserve">       Peso aproximado 4 t</v>
          </cell>
          <cell r="F259">
            <v>0</v>
          </cell>
          <cell r="H259">
            <v>0</v>
          </cell>
          <cell r="P259">
            <v>0</v>
          </cell>
        </row>
        <row r="260">
          <cell r="F260">
            <v>0</v>
          </cell>
          <cell r="H260">
            <v>0</v>
          </cell>
          <cell r="P260">
            <v>0</v>
          </cell>
        </row>
        <row r="261">
          <cell r="A261" t="str">
            <v>Transportador de Correia Horizontal para Coleta de "Filter Cake" (PFF)  -  800 mm</v>
          </cell>
          <cell r="B261" t="str">
            <v>510-TC-10</v>
          </cell>
          <cell r="C261" t="str">
            <v>CJ</v>
          </cell>
          <cell r="D261">
            <v>1</v>
          </cell>
          <cell r="E261">
            <v>33691</v>
          </cell>
          <cell r="F261">
            <v>33691</v>
          </cell>
          <cell r="H261">
            <v>2021.46</v>
          </cell>
          <cell r="I261" t="str">
            <v>TRA</v>
          </cell>
          <cell r="K261">
            <v>60</v>
          </cell>
          <cell r="P261">
            <v>2021.46</v>
          </cell>
          <cell r="R261">
            <v>33691</v>
          </cell>
        </row>
        <row r="262">
          <cell r="A262" t="str">
            <v xml:space="preserve">       Potência 15 cv</v>
          </cell>
          <cell r="F262">
            <v>0</v>
          </cell>
          <cell r="H262">
            <v>0</v>
          </cell>
          <cell r="P262">
            <v>0</v>
          </cell>
        </row>
        <row r="263">
          <cell r="A263" t="str">
            <v xml:space="preserve">       Comprimento 66 m</v>
          </cell>
          <cell r="F263">
            <v>0</v>
          </cell>
          <cell r="H263">
            <v>0</v>
          </cell>
          <cell r="P263">
            <v>0</v>
          </cell>
        </row>
        <row r="264">
          <cell r="A264" t="str">
            <v xml:space="preserve">       Peso aproximado 33,691 t</v>
          </cell>
          <cell r="F264">
            <v>0</v>
          </cell>
          <cell r="H264">
            <v>0</v>
          </cell>
          <cell r="P264">
            <v>0</v>
          </cell>
        </row>
        <row r="265">
          <cell r="F265">
            <v>0</v>
          </cell>
          <cell r="H265">
            <v>0</v>
          </cell>
          <cell r="P265">
            <v>0</v>
          </cell>
        </row>
        <row r="266">
          <cell r="A266" t="str">
            <v>Transportador de Correia de Empilhamento de "Filter Cake" (PFF)  -  800 mm</v>
          </cell>
          <cell r="B266" t="str">
            <v>510-TC-11</v>
          </cell>
          <cell r="C266" t="str">
            <v>CJ</v>
          </cell>
          <cell r="D266">
            <v>1</v>
          </cell>
          <cell r="E266">
            <v>33106</v>
          </cell>
          <cell r="F266">
            <v>33106</v>
          </cell>
          <cell r="H266">
            <v>1986.36</v>
          </cell>
          <cell r="I266" t="str">
            <v>TRA</v>
          </cell>
          <cell r="K266">
            <v>60</v>
          </cell>
          <cell r="P266">
            <v>1986.36</v>
          </cell>
          <cell r="R266">
            <v>33106</v>
          </cell>
        </row>
        <row r="267">
          <cell r="A267" t="str">
            <v xml:space="preserve">       Potência 50 cv</v>
          </cell>
          <cell r="F267">
            <v>0</v>
          </cell>
          <cell r="H267">
            <v>0</v>
          </cell>
          <cell r="P267">
            <v>0</v>
          </cell>
        </row>
        <row r="268">
          <cell r="A268" t="str">
            <v xml:space="preserve">       Comprimento 155,5 m</v>
          </cell>
          <cell r="F268">
            <v>0</v>
          </cell>
          <cell r="H268">
            <v>0</v>
          </cell>
          <cell r="P268">
            <v>0</v>
          </cell>
        </row>
        <row r="269">
          <cell r="A269" t="str">
            <v xml:space="preserve">       Peso aproximado  33,106 t</v>
          </cell>
          <cell r="F269">
            <v>0</v>
          </cell>
          <cell r="H269">
            <v>0</v>
          </cell>
          <cell r="P269">
            <v>0</v>
          </cell>
        </row>
        <row r="270">
          <cell r="F270">
            <v>0</v>
          </cell>
          <cell r="H270">
            <v>0</v>
          </cell>
          <cell r="P270">
            <v>0</v>
          </cell>
        </row>
        <row r="271">
          <cell r="A271" t="str">
            <v>Vaso Separador de Filtrado do 510-FV-01</v>
          </cell>
          <cell r="B271" t="str">
            <v>510-VS-01</v>
          </cell>
          <cell r="C271" t="str">
            <v>CJ</v>
          </cell>
          <cell r="D271">
            <v>1</v>
          </cell>
          <cell r="E271">
            <v>1000</v>
          </cell>
          <cell r="F271">
            <v>1000</v>
          </cell>
          <cell r="H271">
            <v>60</v>
          </cell>
          <cell r="I271" t="str">
            <v>CM</v>
          </cell>
          <cell r="K271">
            <v>60</v>
          </cell>
          <cell r="P271">
            <v>60</v>
          </cell>
        </row>
        <row r="272">
          <cell r="A272" t="str">
            <v xml:space="preserve">       Peso aproximado 1 t</v>
          </cell>
          <cell r="F272">
            <v>0</v>
          </cell>
          <cell r="H272">
            <v>0</v>
          </cell>
          <cell r="P272">
            <v>0</v>
          </cell>
        </row>
        <row r="273">
          <cell r="F273">
            <v>0</v>
          </cell>
          <cell r="H273">
            <v>0</v>
          </cell>
          <cell r="P273">
            <v>0</v>
          </cell>
        </row>
        <row r="274">
          <cell r="A274" t="str">
            <v>Vaso Separador de Filtrado do 510-FV-01</v>
          </cell>
          <cell r="B274" t="str">
            <v>510-VS-02</v>
          </cell>
          <cell r="C274" t="str">
            <v>CJ</v>
          </cell>
          <cell r="D274">
            <v>1</v>
          </cell>
          <cell r="E274">
            <v>1000</v>
          </cell>
          <cell r="F274">
            <v>1000</v>
          </cell>
          <cell r="H274">
            <v>60</v>
          </cell>
          <cell r="I274" t="str">
            <v>CM</v>
          </cell>
          <cell r="K274">
            <v>60</v>
          </cell>
          <cell r="P274">
            <v>60</v>
          </cell>
        </row>
        <row r="275">
          <cell r="A275" t="str">
            <v xml:space="preserve">       Peso aproximado 1 t</v>
          </cell>
          <cell r="F275">
            <v>0</v>
          </cell>
          <cell r="H275">
            <v>0</v>
          </cell>
          <cell r="P275">
            <v>0</v>
          </cell>
        </row>
        <row r="276">
          <cell r="F276">
            <v>0</v>
          </cell>
          <cell r="H276">
            <v>0</v>
          </cell>
          <cell r="P276">
            <v>0</v>
          </cell>
        </row>
        <row r="277">
          <cell r="A277" t="str">
            <v>Reservatório de Ar Comprimido do 510-FV-01</v>
          </cell>
          <cell r="B277" t="str">
            <v>510-VS-03</v>
          </cell>
          <cell r="C277" t="str">
            <v>CJ</v>
          </cell>
          <cell r="D277">
            <v>1</v>
          </cell>
          <cell r="F277">
            <v>0</v>
          </cell>
          <cell r="H277">
            <v>0</v>
          </cell>
          <cell r="P277">
            <v>0</v>
          </cell>
        </row>
        <row r="278">
          <cell r="A278" t="str">
            <v xml:space="preserve">       Peso incluído no 510-FV-01  ( 0,49 t)</v>
          </cell>
          <cell r="F278">
            <v>0</v>
          </cell>
          <cell r="H278">
            <v>0</v>
          </cell>
          <cell r="P278">
            <v>0</v>
          </cell>
        </row>
        <row r="279">
          <cell r="F279">
            <v>0</v>
          </cell>
          <cell r="H279">
            <v>0</v>
          </cell>
          <cell r="P279">
            <v>0</v>
          </cell>
        </row>
        <row r="280">
          <cell r="A280" t="str">
            <v>Vaso Separador de Filtrado do 510-FV-02</v>
          </cell>
          <cell r="B280" t="str">
            <v>510-VS-04</v>
          </cell>
          <cell r="C280" t="str">
            <v>CJ</v>
          </cell>
          <cell r="D280">
            <v>1</v>
          </cell>
          <cell r="E280">
            <v>1000</v>
          </cell>
          <cell r="F280">
            <v>1000</v>
          </cell>
          <cell r="H280">
            <v>60</v>
          </cell>
          <cell r="I280" t="str">
            <v>CM</v>
          </cell>
          <cell r="K280">
            <v>60</v>
          </cell>
          <cell r="P280">
            <v>60</v>
          </cell>
        </row>
        <row r="281">
          <cell r="A281" t="str">
            <v xml:space="preserve">       Peso aproximado 1 t</v>
          </cell>
          <cell r="F281">
            <v>0</v>
          </cell>
          <cell r="H281">
            <v>0</v>
          </cell>
          <cell r="P281">
            <v>0</v>
          </cell>
        </row>
        <row r="282">
          <cell r="F282">
            <v>0</v>
          </cell>
          <cell r="H282">
            <v>0</v>
          </cell>
          <cell r="P282">
            <v>0</v>
          </cell>
        </row>
        <row r="283">
          <cell r="A283" t="str">
            <v>Vaso Separador de Filtrado do 510-FV-02</v>
          </cell>
          <cell r="B283" t="str">
            <v>510-VS-05</v>
          </cell>
          <cell r="C283" t="str">
            <v>CJ</v>
          </cell>
          <cell r="D283">
            <v>1</v>
          </cell>
          <cell r="E283">
            <v>1000</v>
          </cell>
          <cell r="F283">
            <v>1000</v>
          </cell>
          <cell r="H283">
            <v>60</v>
          </cell>
          <cell r="I283" t="str">
            <v>CM</v>
          </cell>
          <cell r="K283">
            <v>60</v>
          </cell>
          <cell r="P283">
            <v>60</v>
          </cell>
        </row>
        <row r="284">
          <cell r="A284" t="str">
            <v xml:space="preserve">       Peso aproximado 1 t</v>
          </cell>
          <cell r="F284">
            <v>0</v>
          </cell>
          <cell r="H284">
            <v>0</v>
          </cell>
          <cell r="P284">
            <v>0</v>
          </cell>
        </row>
        <row r="285">
          <cell r="F285">
            <v>0</v>
          </cell>
          <cell r="H285">
            <v>0</v>
          </cell>
          <cell r="P285">
            <v>0</v>
          </cell>
        </row>
        <row r="286">
          <cell r="A286" t="str">
            <v>Reservatório de Ar Comprimido do 510-FV-02</v>
          </cell>
          <cell r="B286" t="str">
            <v>510-VS-06</v>
          </cell>
          <cell r="C286" t="str">
            <v>CJ</v>
          </cell>
          <cell r="D286">
            <v>1</v>
          </cell>
          <cell r="F286">
            <v>0</v>
          </cell>
          <cell r="H286">
            <v>0</v>
          </cell>
          <cell r="P286">
            <v>0</v>
          </cell>
        </row>
        <row r="287">
          <cell r="A287" t="str">
            <v xml:space="preserve">       Peso incluído no 510-FV-02 ( 0,49 t)</v>
          </cell>
          <cell r="F287">
            <v>0</v>
          </cell>
          <cell r="H287">
            <v>0</v>
          </cell>
          <cell r="P287">
            <v>0</v>
          </cell>
        </row>
        <row r="288">
          <cell r="F288">
            <v>0</v>
          </cell>
          <cell r="H288">
            <v>0</v>
          </cell>
          <cell r="P288">
            <v>0</v>
          </cell>
        </row>
        <row r="289">
          <cell r="A289" t="str">
            <v>Caldeiraria:</v>
          </cell>
          <cell r="F289">
            <v>0</v>
          </cell>
          <cell r="H289">
            <v>0</v>
          </cell>
          <cell r="P289">
            <v>0</v>
          </cell>
        </row>
        <row r="290">
          <cell r="F290">
            <v>0</v>
          </cell>
          <cell r="H290">
            <v>0</v>
          </cell>
          <cell r="P290">
            <v>0</v>
          </cell>
        </row>
        <row r="291">
          <cell r="A291" t="str">
            <v xml:space="preserve">                  Chaparia</v>
          </cell>
          <cell r="C291" t="str">
            <v>kg</v>
          </cell>
          <cell r="D291">
            <v>30070</v>
          </cell>
          <cell r="E291">
            <v>1</v>
          </cell>
          <cell r="F291">
            <v>30070</v>
          </cell>
          <cell r="H291">
            <v>3518.19</v>
          </cell>
          <cell r="I291" t="str">
            <v>CD</v>
          </cell>
          <cell r="K291">
            <v>117</v>
          </cell>
          <cell r="P291">
            <v>0.11700000000000001</v>
          </cell>
        </row>
        <row r="292">
          <cell r="F292">
            <v>0</v>
          </cell>
          <cell r="H292">
            <v>0</v>
          </cell>
          <cell r="P292">
            <v>0</v>
          </cell>
        </row>
        <row r="293">
          <cell r="A293" t="str">
            <v xml:space="preserve">                  Chapas de desgaste</v>
          </cell>
          <cell r="C293" t="str">
            <v>kg</v>
          </cell>
          <cell r="D293">
            <v>0</v>
          </cell>
          <cell r="E293">
            <v>1</v>
          </cell>
          <cell r="F293">
            <v>0</v>
          </cell>
          <cell r="H293">
            <v>0</v>
          </cell>
          <cell r="P293">
            <v>0</v>
          </cell>
        </row>
        <row r="294">
          <cell r="F294">
            <v>0</v>
          </cell>
          <cell r="H294">
            <v>0</v>
          </cell>
          <cell r="P294">
            <v>0</v>
          </cell>
        </row>
        <row r="295">
          <cell r="A295" t="str">
            <v>ÁREA - FLOTAÇÃO</v>
          </cell>
          <cell r="F295">
            <v>0</v>
          </cell>
          <cell r="H295">
            <v>0</v>
          </cell>
          <cell r="P295">
            <v>0</v>
          </cell>
        </row>
        <row r="296">
          <cell r="A296" t="str">
            <v>Agitador de Polpa para Tanque  de Regularização de Alimentação da Flotação</v>
          </cell>
          <cell r="B296" t="str">
            <v>510-AG-01</v>
          </cell>
          <cell r="C296" t="str">
            <v>CJ</v>
          </cell>
          <cell r="D296">
            <v>1</v>
          </cell>
          <cell r="E296">
            <v>6000</v>
          </cell>
          <cell r="F296">
            <v>6000</v>
          </cell>
          <cell r="H296">
            <v>360</v>
          </cell>
          <cell r="I296" t="str">
            <v>M</v>
          </cell>
          <cell r="K296">
            <v>60</v>
          </cell>
          <cell r="P296">
            <v>360</v>
          </cell>
        </row>
        <row r="297">
          <cell r="A297" t="str">
            <v xml:space="preserve">       Potência 150 cv</v>
          </cell>
          <cell r="F297">
            <v>0</v>
          </cell>
          <cell r="H297">
            <v>0</v>
          </cell>
          <cell r="P297">
            <v>0</v>
          </cell>
        </row>
        <row r="298">
          <cell r="A298" t="str">
            <v xml:space="preserve">       Peso aproximado 6 t</v>
          </cell>
          <cell r="F298">
            <v>0</v>
          </cell>
          <cell r="H298">
            <v>0</v>
          </cell>
          <cell r="P298">
            <v>0</v>
          </cell>
        </row>
        <row r="299">
          <cell r="F299">
            <v>0</v>
          </cell>
          <cell r="H299">
            <v>0</v>
          </cell>
          <cell r="P299">
            <v>0</v>
          </cell>
        </row>
        <row r="300">
          <cell r="A300" t="str">
            <v>Agitador de Polpa , com draft tube, para Condicionador 510-CN-01</v>
          </cell>
          <cell r="B300" t="str">
            <v>510-AG-02</v>
          </cell>
          <cell r="C300" t="str">
            <v>CJ</v>
          </cell>
          <cell r="D300">
            <v>1</v>
          </cell>
          <cell r="E300">
            <v>1000</v>
          </cell>
          <cell r="F300">
            <v>1000</v>
          </cell>
          <cell r="H300">
            <v>60</v>
          </cell>
          <cell r="I300" t="str">
            <v>M</v>
          </cell>
          <cell r="K300">
            <v>60</v>
          </cell>
          <cell r="P300">
            <v>60</v>
          </cell>
        </row>
        <row r="301">
          <cell r="A301" t="str">
            <v xml:space="preserve">       Potência 40 cv</v>
          </cell>
          <cell r="F301">
            <v>0</v>
          </cell>
          <cell r="H301">
            <v>0</v>
          </cell>
          <cell r="P301">
            <v>0</v>
          </cell>
        </row>
        <row r="302">
          <cell r="A302" t="str">
            <v xml:space="preserve">       Peso aproximado 1 t</v>
          </cell>
          <cell r="F302">
            <v>0</v>
          </cell>
          <cell r="H302">
            <v>0</v>
          </cell>
          <cell r="P302">
            <v>0</v>
          </cell>
        </row>
        <row r="303">
          <cell r="F303">
            <v>0</v>
          </cell>
          <cell r="H303">
            <v>0</v>
          </cell>
          <cell r="P303">
            <v>0</v>
          </cell>
        </row>
        <row r="304">
          <cell r="A304" t="str">
            <v>Amostrador Pneumático tipo Mangote para Alimentação da Flotação</v>
          </cell>
          <cell r="B304" t="str">
            <v>510-AM-09</v>
          </cell>
          <cell r="C304" t="str">
            <v>CJ</v>
          </cell>
          <cell r="D304">
            <v>1</v>
          </cell>
          <cell r="E304">
            <v>330</v>
          </cell>
          <cell r="F304">
            <v>330</v>
          </cell>
          <cell r="H304">
            <v>33</v>
          </cell>
          <cell r="I304" t="str">
            <v>M</v>
          </cell>
          <cell r="K304">
            <v>100</v>
          </cell>
          <cell r="P304">
            <v>33</v>
          </cell>
        </row>
        <row r="305">
          <cell r="A305" t="str">
            <v xml:space="preserve">       Peso aproximado 0,33 t</v>
          </cell>
          <cell r="F305">
            <v>0</v>
          </cell>
          <cell r="H305">
            <v>0</v>
          </cell>
          <cell r="P305">
            <v>0</v>
          </cell>
        </row>
        <row r="306">
          <cell r="F306">
            <v>0</v>
          </cell>
          <cell r="H306">
            <v>0</v>
          </cell>
          <cell r="P306">
            <v>0</v>
          </cell>
        </row>
        <row r="307">
          <cell r="A307" t="str">
            <v>Amostrador Pneumático tipo Mangote para Concentrado da Coluna Rougher</v>
          </cell>
          <cell r="B307" t="str">
            <v>510-AM-10</v>
          </cell>
          <cell r="C307" t="str">
            <v>CJ</v>
          </cell>
          <cell r="D307">
            <v>1</v>
          </cell>
          <cell r="E307">
            <v>330</v>
          </cell>
          <cell r="F307">
            <v>330</v>
          </cell>
          <cell r="H307">
            <v>33</v>
          </cell>
          <cell r="I307" t="str">
            <v>M</v>
          </cell>
          <cell r="K307">
            <v>100</v>
          </cell>
          <cell r="P307">
            <v>33</v>
          </cell>
        </row>
        <row r="308">
          <cell r="A308" t="str">
            <v xml:space="preserve">       Peso aproximado 0,33 t</v>
          </cell>
          <cell r="F308">
            <v>0</v>
          </cell>
          <cell r="H308">
            <v>0</v>
          </cell>
          <cell r="P308">
            <v>0</v>
          </cell>
        </row>
        <row r="309">
          <cell r="F309">
            <v>0</v>
          </cell>
          <cell r="H309">
            <v>0</v>
          </cell>
          <cell r="P309">
            <v>0</v>
          </cell>
        </row>
        <row r="310">
          <cell r="A310" t="str">
            <v>Amostrador Pneumático tipo Mangote para Concentrado da Coluna Scavenger</v>
          </cell>
          <cell r="B310" t="str">
            <v>510-AM-11</v>
          </cell>
          <cell r="C310" t="str">
            <v>CJ</v>
          </cell>
          <cell r="D310">
            <v>1</v>
          </cell>
          <cell r="E310">
            <v>330</v>
          </cell>
          <cell r="F310">
            <v>330</v>
          </cell>
          <cell r="H310">
            <v>33</v>
          </cell>
          <cell r="I310" t="str">
            <v>M</v>
          </cell>
          <cell r="K310">
            <v>100</v>
          </cell>
          <cell r="P310">
            <v>33</v>
          </cell>
        </row>
        <row r="311">
          <cell r="A311" t="str">
            <v xml:space="preserve">       Peso aproximado 0,33 t</v>
          </cell>
          <cell r="F311">
            <v>0</v>
          </cell>
          <cell r="H311">
            <v>0</v>
          </cell>
          <cell r="P311">
            <v>0</v>
          </cell>
        </row>
        <row r="312">
          <cell r="F312">
            <v>0</v>
          </cell>
          <cell r="H312">
            <v>0</v>
          </cell>
          <cell r="P312">
            <v>0</v>
          </cell>
        </row>
        <row r="313">
          <cell r="A313" t="str">
            <v>Amostrador Pneumático tipo Mangote para Rejeito da Flotação</v>
          </cell>
          <cell r="B313" t="str">
            <v>510-AM-12</v>
          </cell>
          <cell r="C313" t="str">
            <v>CJ</v>
          </cell>
          <cell r="D313">
            <v>1</v>
          </cell>
          <cell r="E313">
            <v>330</v>
          </cell>
          <cell r="F313">
            <v>330</v>
          </cell>
          <cell r="H313">
            <v>33</v>
          </cell>
          <cell r="I313" t="str">
            <v>M</v>
          </cell>
          <cell r="K313">
            <v>100</v>
          </cell>
          <cell r="P313">
            <v>33</v>
          </cell>
        </row>
        <row r="314">
          <cell r="A314" t="str">
            <v xml:space="preserve">       Peso aproximado 0,33 t</v>
          </cell>
          <cell r="F314">
            <v>0</v>
          </cell>
          <cell r="H314">
            <v>0</v>
          </cell>
          <cell r="P314">
            <v>0</v>
          </cell>
        </row>
        <row r="315">
          <cell r="F315">
            <v>0</v>
          </cell>
          <cell r="H315">
            <v>0</v>
          </cell>
          <cell r="P315">
            <v>0</v>
          </cell>
        </row>
        <row r="316">
          <cell r="A316" t="str">
            <v>Amostrador Pneumático tipo Mangote para Concentrado da Flotação</v>
          </cell>
          <cell r="B316" t="str">
            <v>510-AM-13</v>
          </cell>
          <cell r="C316" t="str">
            <v>CJ</v>
          </cell>
          <cell r="D316">
            <v>1</v>
          </cell>
          <cell r="E316">
            <v>330</v>
          </cell>
          <cell r="F316">
            <v>330</v>
          </cell>
          <cell r="H316">
            <v>33</v>
          </cell>
          <cell r="I316" t="str">
            <v>M</v>
          </cell>
          <cell r="K316">
            <v>100</v>
          </cell>
          <cell r="P316">
            <v>33</v>
          </cell>
        </row>
        <row r="317">
          <cell r="A317" t="str">
            <v xml:space="preserve">       Peso aproximado 0,33 t</v>
          </cell>
          <cell r="F317">
            <v>0</v>
          </cell>
          <cell r="H317">
            <v>0</v>
          </cell>
          <cell r="P317">
            <v>0</v>
          </cell>
        </row>
        <row r="318">
          <cell r="F318">
            <v>0</v>
          </cell>
          <cell r="H318">
            <v>0</v>
          </cell>
          <cell r="P318">
            <v>0</v>
          </cell>
        </row>
        <row r="319">
          <cell r="A319" t="str">
            <v>Bomba de Polpa de Descarga de "Underflow" do Espessador 510-EP-01</v>
          </cell>
          <cell r="B319" t="str">
            <v>510-BP-05/05R</v>
          </cell>
          <cell r="C319" t="str">
            <v>CJ</v>
          </cell>
          <cell r="D319">
            <v>2</v>
          </cell>
          <cell r="E319">
            <v>1500</v>
          </cell>
          <cell r="F319">
            <v>3000</v>
          </cell>
          <cell r="H319">
            <v>210</v>
          </cell>
          <cell r="I319" t="str">
            <v>M</v>
          </cell>
          <cell r="K319">
            <v>70</v>
          </cell>
          <cell r="P319">
            <v>105</v>
          </cell>
          <cell r="R319">
            <v>3000</v>
          </cell>
        </row>
        <row r="320">
          <cell r="A320" t="str">
            <v xml:space="preserve">       Potência 2 x 100 cv</v>
          </cell>
          <cell r="F320">
            <v>0</v>
          </cell>
          <cell r="H320">
            <v>0</v>
          </cell>
          <cell r="P320">
            <v>0</v>
          </cell>
        </row>
        <row r="321">
          <cell r="A321" t="str">
            <v xml:space="preserve">       Peso aproximado 2 x 1,5 t</v>
          </cell>
          <cell r="F321">
            <v>0</v>
          </cell>
          <cell r="H321">
            <v>0</v>
          </cell>
          <cell r="P321">
            <v>0</v>
          </cell>
        </row>
        <row r="322">
          <cell r="F322">
            <v>0</v>
          </cell>
          <cell r="H322">
            <v>0</v>
          </cell>
          <cell r="P322">
            <v>0</v>
          </cell>
        </row>
        <row r="323">
          <cell r="A323" t="str">
            <v>Bomba de Polpa de Descarga de "Overflow" do Espessador 510-EP-01</v>
          </cell>
          <cell r="B323" t="str">
            <v>510-BP-06/06R</v>
          </cell>
          <cell r="C323" t="str">
            <v>CJ</v>
          </cell>
          <cell r="D323">
            <v>2</v>
          </cell>
          <cell r="E323">
            <v>2000</v>
          </cell>
          <cell r="F323">
            <v>4000</v>
          </cell>
          <cell r="H323">
            <v>240</v>
          </cell>
          <cell r="I323" t="str">
            <v>M</v>
          </cell>
          <cell r="K323">
            <v>60</v>
          </cell>
          <cell r="P323">
            <v>120</v>
          </cell>
          <cell r="R323">
            <v>4000</v>
          </cell>
        </row>
        <row r="324">
          <cell r="A324" t="str">
            <v xml:space="preserve">       Potência 2 x 50 cv</v>
          </cell>
          <cell r="F324">
            <v>0</v>
          </cell>
          <cell r="H324">
            <v>0</v>
          </cell>
          <cell r="P324">
            <v>0</v>
          </cell>
        </row>
        <row r="325">
          <cell r="A325" t="str">
            <v xml:space="preserve">       Peso aproximado 2 x 2 t</v>
          </cell>
          <cell r="F325">
            <v>0</v>
          </cell>
          <cell r="H325">
            <v>0</v>
          </cell>
          <cell r="P325">
            <v>0</v>
          </cell>
        </row>
        <row r="326">
          <cell r="F326">
            <v>0</v>
          </cell>
          <cell r="H326">
            <v>0</v>
          </cell>
          <cell r="P326">
            <v>0</v>
          </cell>
        </row>
        <row r="327">
          <cell r="A327" t="str">
            <v>Bomba de Polpa de Alimentação do Condicionador</v>
          </cell>
          <cell r="B327" t="str">
            <v>510-BP-07/07R</v>
          </cell>
          <cell r="C327" t="str">
            <v>CJ</v>
          </cell>
          <cell r="D327">
            <v>2</v>
          </cell>
          <cell r="E327">
            <v>1500</v>
          </cell>
          <cell r="F327">
            <v>3000</v>
          </cell>
          <cell r="H327">
            <v>210</v>
          </cell>
          <cell r="I327" t="str">
            <v>M</v>
          </cell>
          <cell r="K327">
            <v>70</v>
          </cell>
          <cell r="P327">
            <v>105</v>
          </cell>
          <cell r="R327">
            <v>3000</v>
          </cell>
        </row>
        <row r="328">
          <cell r="A328" t="str">
            <v xml:space="preserve">       Potência 2 x 75 cv</v>
          </cell>
          <cell r="F328">
            <v>0</v>
          </cell>
          <cell r="H328">
            <v>0</v>
          </cell>
          <cell r="P328">
            <v>0</v>
          </cell>
        </row>
        <row r="329">
          <cell r="A329" t="str">
            <v xml:space="preserve">       Peso aproximado 2 x 1,5 t</v>
          </cell>
          <cell r="F329">
            <v>0</v>
          </cell>
          <cell r="H329">
            <v>0</v>
          </cell>
          <cell r="P329">
            <v>0</v>
          </cell>
        </row>
        <row r="330">
          <cell r="F330">
            <v>0</v>
          </cell>
          <cell r="H330">
            <v>0</v>
          </cell>
          <cell r="P330">
            <v>0</v>
          </cell>
        </row>
        <row r="331">
          <cell r="A331" t="str">
            <v>Bomba de Polpa de Alimentação da Coluna Cleaner</v>
          </cell>
          <cell r="B331" t="str">
            <v>510-BP-08/08R</v>
          </cell>
          <cell r="C331" t="str">
            <v>CJ</v>
          </cell>
          <cell r="D331">
            <v>2</v>
          </cell>
          <cell r="E331">
            <v>2500</v>
          </cell>
          <cell r="F331">
            <v>5000</v>
          </cell>
          <cell r="H331">
            <v>350</v>
          </cell>
          <cell r="I331" t="str">
            <v>M</v>
          </cell>
          <cell r="K331">
            <v>70</v>
          </cell>
          <cell r="P331">
            <v>175</v>
          </cell>
          <cell r="R331">
            <v>5000</v>
          </cell>
        </row>
        <row r="332">
          <cell r="A332" t="str">
            <v xml:space="preserve">       Potência 2 x 125 cv</v>
          </cell>
          <cell r="F332">
            <v>0</v>
          </cell>
          <cell r="H332">
            <v>0</v>
          </cell>
          <cell r="P332">
            <v>0</v>
          </cell>
        </row>
        <row r="333">
          <cell r="A333" t="str">
            <v xml:space="preserve">       Peso aproximado 2 x 2,5 t</v>
          </cell>
          <cell r="F333">
            <v>0</v>
          </cell>
          <cell r="H333">
            <v>0</v>
          </cell>
          <cell r="P333">
            <v>0</v>
          </cell>
        </row>
        <row r="334">
          <cell r="F334">
            <v>0</v>
          </cell>
          <cell r="H334">
            <v>0</v>
          </cell>
          <cell r="P334">
            <v>0</v>
          </cell>
        </row>
        <row r="335">
          <cell r="A335" t="str">
            <v>Bomba de Polpa de Recirculação de Concentrado da Coluna Scavenger</v>
          </cell>
          <cell r="B335" t="str">
            <v>510-BP-09/09R</v>
          </cell>
          <cell r="C335" t="str">
            <v>CJ</v>
          </cell>
          <cell r="D335">
            <v>2</v>
          </cell>
          <cell r="E335">
            <v>1000</v>
          </cell>
          <cell r="F335">
            <v>2000</v>
          </cell>
          <cell r="H335">
            <v>120</v>
          </cell>
          <cell r="I335" t="str">
            <v>M</v>
          </cell>
          <cell r="K335">
            <v>60</v>
          </cell>
          <cell r="P335">
            <v>60</v>
          </cell>
          <cell r="R335">
            <v>2000</v>
          </cell>
        </row>
        <row r="336">
          <cell r="A336" t="str">
            <v xml:space="preserve">       Potência 2 x 40 cv</v>
          </cell>
          <cell r="F336">
            <v>0</v>
          </cell>
          <cell r="H336">
            <v>0</v>
          </cell>
          <cell r="P336">
            <v>0</v>
          </cell>
        </row>
        <row r="337">
          <cell r="A337" t="str">
            <v xml:space="preserve">       Peso aproximado 2 x 1 t</v>
          </cell>
          <cell r="F337">
            <v>0</v>
          </cell>
          <cell r="H337">
            <v>0</v>
          </cell>
          <cell r="P337">
            <v>0</v>
          </cell>
        </row>
        <row r="338">
          <cell r="F338">
            <v>0</v>
          </cell>
          <cell r="H338">
            <v>0</v>
          </cell>
          <cell r="P338">
            <v>0</v>
          </cell>
        </row>
        <row r="339">
          <cell r="A339" t="str">
            <v>Bomba de Polpa de Transferência de Rejeito da Flotação para a Barragem VGR</v>
          </cell>
          <cell r="B339" t="str">
            <v>510-BP-10/10R</v>
          </cell>
          <cell r="C339" t="str">
            <v>CJ</v>
          </cell>
          <cell r="D339">
            <v>2</v>
          </cell>
          <cell r="E339">
            <v>2000</v>
          </cell>
          <cell r="F339">
            <v>4000</v>
          </cell>
          <cell r="H339">
            <v>240</v>
          </cell>
          <cell r="I339" t="str">
            <v>M</v>
          </cell>
          <cell r="K339">
            <v>60</v>
          </cell>
          <cell r="P339">
            <v>120</v>
          </cell>
          <cell r="R339">
            <v>4000</v>
          </cell>
        </row>
        <row r="340">
          <cell r="A340" t="str">
            <v xml:space="preserve">       Potência 2 x 100 cv</v>
          </cell>
          <cell r="F340">
            <v>0</v>
          </cell>
          <cell r="H340">
            <v>0</v>
          </cell>
          <cell r="P340">
            <v>0</v>
          </cell>
        </row>
        <row r="341">
          <cell r="A341" t="str">
            <v xml:space="preserve">       Peso aproximado 2 x 2 t</v>
          </cell>
          <cell r="F341">
            <v>0</v>
          </cell>
          <cell r="H341">
            <v>0</v>
          </cell>
          <cell r="P341">
            <v>0</v>
          </cell>
        </row>
        <row r="342">
          <cell r="F342">
            <v>0</v>
          </cell>
          <cell r="H342">
            <v>0</v>
          </cell>
          <cell r="P342">
            <v>0</v>
          </cell>
        </row>
        <row r="343">
          <cell r="A343" t="str">
            <v>Bomba de Polpa de Transferência de "Underflow" do Espessador de Concentrado</v>
          </cell>
          <cell r="B343" t="str">
            <v>510-BP-11/11R</v>
          </cell>
          <cell r="C343" t="str">
            <v>CJ</v>
          </cell>
          <cell r="D343">
            <v>2</v>
          </cell>
          <cell r="E343">
            <v>1000</v>
          </cell>
          <cell r="F343">
            <v>2000</v>
          </cell>
          <cell r="H343">
            <v>120</v>
          </cell>
          <cell r="I343" t="str">
            <v>M</v>
          </cell>
          <cell r="K343">
            <v>60</v>
          </cell>
          <cell r="P343">
            <v>60</v>
          </cell>
          <cell r="R343">
            <v>2000</v>
          </cell>
        </row>
        <row r="344">
          <cell r="A344" t="str">
            <v xml:space="preserve">       Potência 2 x 50 cv</v>
          </cell>
          <cell r="F344">
            <v>0</v>
          </cell>
          <cell r="H344">
            <v>0</v>
          </cell>
          <cell r="P344">
            <v>0</v>
          </cell>
        </row>
        <row r="345">
          <cell r="A345" t="str">
            <v xml:space="preserve">       Peso aproximado 2 x 1 t</v>
          </cell>
          <cell r="F345">
            <v>0</v>
          </cell>
          <cell r="H345">
            <v>0</v>
          </cell>
          <cell r="P345">
            <v>0</v>
          </cell>
        </row>
        <row r="346">
          <cell r="F346">
            <v>0</v>
          </cell>
          <cell r="H346">
            <v>0</v>
          </cell>
          <cell r="P346">
            <v>0</v>
          </cell>
        </row>
        <row r="347">
          <cell r="A347" t="str">
            <v>Bomba Vertical de Drenagem do Poço dos Espessadores 510-EP-01e03</v>
          </cell>
          <cell r="B347" t="str">
            <v>510-BP-18</v>
          </cell>
          <cell r="C347" t="str">
            <v>CJ</v>
          </cell>
          <cell r="D347">
            <v>1</v>
          </cell>
          <cell r="E347">
            <v>2000</v>
          </cell>
          <cell r="F347">
            <v>2000</v>
          </cell>
          <cell r="H347">
            <v>120</v>
          </cell>
          <cell r="I347" t="str">
            <v>M</v>
          </cell>
          <cell r="K347">
            <v>60</v>
          </cell>
          <cell r="P347">
            <v>120</v>
          </cell>
        </row>
        <row r="348">
          <cell r="A348" t="str">
            <v xml:space="preserve">       Potência 60 cv</v>
          </cell>
          <cell r="F348">
            <v>0</v>
          </cell>
          <cell r="H348">
            <v>0</v>
          </cell>
          <cell r="P348">
            <v>0</v>
          </cell>
        </row>
        <row r="349">
          <cell r="A349" t="str">
            <v xml:space="preserve">       Peso aproximado 2 t</v>
          </cell>
          <cell r="F349">
            <v>0</v>
          </cell>
          <cell r="H349">
            <v>0</v>
          </cell>
          <cell r="P349">
            <v>0</v>
          </cell>
        </row>
        <row r="350">
          <cell r="F350">
            <v>0</v>
          </cell>
          <cell r="H350">
            <v>0</v>
          </cell>
          <cell r="P350">
            <v>0</v>
          </cell>
        </row>
        <row r="351">
          <cell r="A351" t="str">
            <v>Bomba de Transferência de Água Recuperada para a Flotação</v>
          </cell>
          <cell r="B351" t="str">
            <v>510-BU-02A/02R</v>
          </cell>
          <cell r="C351" t="str">
            <v>CJ</v>
          </cell>
          <cell r="D351">
            <v>2</v>
          </cell>
          <cell r="E351">
            <v>500</v>
          </cell>
          <cell r="F351">
            <v>1000</v>
          </cell>
          <cell r="H351">
            <v>100</v>
          </cell>
          <cell r="I351" t="str">
            <v>M</v>
          </cell>
          <cell r="K351">
            <v>100</v>
          </cell>
          <cell r="P351">
            <v>50</v>
          </cell>
          <cell r="R351">
            <v>1000</v>
          </cell>
        </row>
        <row r="352">
          <cell r="A352" t="str">
            <v xml:space="preserve">       Potência 2 x 12,5 cv</v>
          </cell>
          <cell r="F352">
            <v>0</v>
          </cell>
          <cell r="H352">
            <v>0</v>
          </cell>
          <cell r="P352">
            <v>0</v>
          </cell>
        </row>
        <row r="353">
          <cell r="A353" t="str">
            <v xml:space="preserve">       Peso aproximado 2 x 0,5 t</v>
          </cell>
          <cell r="F353">
            <v>0</v>
          </cell>
          <cell r="H353">
            <v>0</v>
          </cell>
          <cell r="P353">
            <v>0</v>
          </cell>
        </row>
        <row r="354">
          <cell r="F354">
            <v>0</v>
          </cell>
          <cell r="H354">
            <v>0</v>
          </cell>
          <cell r="P354">
            <v>0</v>
          </cell>
        </row>
        <row r="355">
          <cell r="A355" t="str">
            <v>Coluna de Flotação Rougher</v>
          </cell>
          <cell r="B355" t="str">
            <v>510-CF-01</v>
          </cell>
          <cell r="C355" t="str">
            <v>CJ</v>
          </cell>
          <cell r="D355">
            <v>1</v>
          </cell>
          <cell r="E355">
            <v>20000</v>
          </cell>
          <cell r="F355">
            <v>20000</v>
          </cell>
          <cell r="H355">
            <v>800</v>
          </cell>
          <cell r="I355" t="str">
            <v>CM</v>
          </cell>
          <cell r="K355">
            <v>40</v>
          </cell>
          <cell r="P355">
            <v>800</v>
          </cell>
        </row>
        <row r="356">
          <cell r="A356" t="str">
            <v xml:space="preserve">       Peso aproximado 20 t</v>
          </cell>
          <cell r="F356">
            <v>0</v>
          </cell>
          <cell r="H356">
            <v>0</v>
          </cell>
          <cell r="P356">
            <v>0</v>
          </cell>
        </row>
        <row r="357">
          <cell r="F357">
            <v>0</v>
          </cell>
          <cell r="H357">
            <v>0</v>
          </cell>
          <cell r="P357">
            <v>0</v>
          </cell>
        </row>
        <row r="358">
          <cell r="A358" t="str">
            <v>Coluna de Flotação Cleaner</v>
          </cell>
          <cell r="B358" t="str">
            <v>510-CF-02</v>
          </cell>
          <cell r="C358" t="str">
            <v>CJ</v>
          </cell>
          <cell r="D358">
            <v>1</v>
          </cell>
          <cell r="E358">
            <v>20000</v>
          </cell>
          <cell r="F358">
            <v>20000</v>
          </cell>
          <cell r="H358">
            <v>800</v>
          </cell>
          <cell r="I358" t="str">
            <v>CM</v>
          </cell>
          <cell r="K358">
            <v>40</v>
          </cell>
          <cell r="P358">
            <v>800</v>
          </cell>
        </row>
        <row r="359">
          <cell r="A359" t="str">
            <v xml:space="preserve">       Peso aproximado 20 t</v>
          </cell>
          <cell r="F359">
            <v>0</v>
          </cell>
          <cell r="H359">
            <v>0</v>
          </cell>
          <cell r="P359">
            <v>0</v>
          </cell>
        </row>
        <row r="360">
          <cell r="F360">
            <v>0</v>
          </cell>
          <cell r="H360">
            <v>0</v>
          </cell>
          <cell r="P360">
            <v>0</v>
          </cell>
        </row>
        <row r="361">
          <cell r="A361" t="str">
            <v>Coluna de Flotação Scavenger</v>
          </cell>
          <cell r="B361" t="str">
            <v>510-CF-03</v>
          </cell>
          <cell r="C361" t="str">
            <v>CJ</v>
          </cell>
          <cell r="D361">
            <v>1</v>
          </cell>
          <cell r="E361">
            <v>15000</v>
          </cell>
          <cell r="F361">
            <v>15000</v>
          </cell>
          <cell r="H361">
            <v>600</v>
          </cell>
          <cell r="I361" t="str">
            <v>CM</v>
          </cell>
          <cell r="K361">
            <v>40</v>
          </cell>
          <cell r="P361">
            <v>600</v>
          </cell>
        </row>
        <row r="362">
          <cell r="A362" t="str">
            <v xml:space="preserve">       Peso aproximado 15 t</v>
          </cell>
          <cell r="F362">
            <v>0</v>
          </cell>
          <cell r="H362">
            <v>0</v>
          </cell>
          <cell r="P362">
            <v>0</v>
          </cell>
        </row>
        <row r="363">
          <cell r="F363">
            <v>0</v>
          </cell>
          <cell r="H363">
            <v>0</v>
          </cell>
          <cell r="P363">
            <v>0</v>
          </cell>
        </row>
        <row r="364">
          <cell r="A364" t="str">
            <v>Espessador de Alimentação da Flotação</v>
          </cell>
          <cell r="B364" t="str">
            <v>510-EP-01</v>
          </cell>
          <cell r="C364" t="str">
            <v>CJ</v>
          </cell>
          <cell r="D364">
            <v>1</v>
          </cell>
          <cell r="E364">
            <v>24000</v>
          </cell>
          <cell r="F364">
            <v>24000</v>
          </cell>
          <cell r="H364">
            <v>1440</v>
          </cell>
          <cell r="I364" t="str">
            <v>M</v>
          </cell>
          <cell r="K364">
            <v>60</v>
          </cell>
          <cell r="P364">
            <v>1440</v>
          </cell>
        </row>
        <row r="365">
          <cell r="A365" t="str">
            <v xml:space="preserve">       Potência 10 + 1,5 (cv)</v>
          </cell>
          <cell r="F365">
            <v>0</v>
          </cell>
          <cell r="H365">
            <v>0</v>
          </cell>
          <cell r="P365">
            <v>0</v>
          </cell>
        </row>
        <row r="366">
          <cell r="A366" t="str">
            <v xml:space="preserve">       Peso aproximado 24 t (exclui tanque)</v>
          </cell>
          <cell r="F366">
            <v>0</v>
          </cell>
          <cell r="H366">
            <v>0</v>
          </cell>
          <cell r="P366">
            <v>0</v>
          </cell>
        </row>
        <row r="367">
          <cell r="F367">
            <v>0</v>
          </cell>
          <cell r="H367">
            <v>0</v>
          </cell>
          <cell r="P367">
            <v>0</v>
          </cell>
        </row>
        <row r="368">
          <cell r="A368" t="str">
            <v>Espessador de Concentrado</v>
          </cell>
          <cell r="B368" t="str">
            <v>510-EP-03</v>
          </cell>
          <cell r="C368" t="str">
            <v>CJ</v>
          </cell>
          <cell r="D368">
            <v>1</v>
          </cell>
          <cell r="E368">
            <v>24000</v>
          </cell>
          <cell r="F368">
            <v>24000</v>
          </cell>
          <cell r="H368">
            <v>1440</v>
          </cell>
          <cell r="I368" t="str">
            <v>M</v>
          </cell>
          <cell r="K368">
            <v>60</v>
          </cell>
          <cell r="P368">
            <v>1440</v>
          </cell>
        </row>
        <row r="369">
          <cell r="A369" t="str">
            <v xml:space="preserve">       Potência 15 + 1,5 (cv)</v>
          </cell>
          <cell r="F369">
            <v>0</v>
          </cell>
          <cell r="H369">
            <v>0</v>
          </cell>
          <cell r="P369">
            <v>0</v>
          </cell>
        </row>
        <row r="370">
          <cell r="A370" t="str">
            <v xml:space="preserve">       Peso aproximado 24 t (exclui tanque)</v>
          </cell>
          <cell r="F370">
            <v>0</v>
          </cell>
          <cell r="H370">
            <v>0</v>
          </cell>
          <cell r="P370">
            <v>0</v>
          </cell>
        </row>
        <row r="371">
          <cell r="F371">
            <v>0</v>
          </cell>
          <cell r="H371">
            <v>0</v>
          </cell>
          <cell r="P371">
            <v>0</v>
          </cell>
        </row>
        <row r="372">
          <cell r="A372" t="str">
            <v>Caldeiraria:</v>
          </cell>
          <cell r="F372">
            <v>0</v>
          </cell>
          <cell r="H372">
            <v>0</v>
          </cell>
          <cell r="P372">
            <v>0</v>
          </cell>
        </row>
        <row r="373">
          <cell r="A373" t="str">
            <v>Chutes:</v>
          </cell>
          <cell r="F373">
            <v>0</v>
          </cell>
          <cell r="H373">
            <v>0</v>
          </cell>
          <cell r="P373">
            <v>0</v>
          </cell>
        </row>
        <row r="374">
          <cell r="A374" t="str">
            <v xml:space="preserve">                  Chaparia</v>
          </cell>
          <cell r="C374" t="str">
            <v>kg</v>
          </cell>
          <cell r="D374">
            <v>44300</v>
          </cell>
          <cell r="E374">
            <v>1</v>
          </cell>
          <cell r="F374">
            <v>44300</v>
          </cell>
          <cell r="H374">
            <v>5316</v>
          </cell>
          <cell r="I374" t="str">
            <v>CD</v>
          </cell>
          <cell r="K374">
            <v>120</v>
          </cell>
          <cell r="P374">
            <v>0.12</v>
          </cell>
        </row>
        <row r="375">
          <cell r="F375">
            <v>0</v>
          </cell>
          <cell r="H375">
            <v>0</v>
          </cell>
          <cell r="P375">
            <v>0</v>
          </cell>
        </row>
        <row r="376">
          <cell r="A376" t="str">
            <v xml:space="preserve">                   Chapas  de desgaste</v>
          </cell>
          <cell r="C376" t="str">
            <v>kg</v>
          </cell>
          <cell r="D376">
            <v>0</v>
          </cell>
          <cell r="F376">
            <v>0</v>
          </cell>
          <cell r="H376">
            <v>0</v>
          </cell>
          <cell r="P376">
            <v>0</v>
          </cell>
        </row>
        <row r="377">
          <cell r="F377">
            <v>0</v>
          </cell>
          <cell r="H377">
            <v>0</v>
          </cell>
          <cell r="P377">
            <v>0</v>
          </cell>
        </row>
        <row r="378">
          <cell r="A378" t="str">
            <v>ÁREA - CONCENTRAÇÃO DE GROSSOS</v>
          </cell>
          <cell r="F378">
            <v>0</v>
          </cell>
          <cell r="H378">
            <v>0</v>
          </cell>
          <cell r="P378">
            <v>0</v>
          </cell>
        </row>
        <row r="379">
          <cell r="A379" t="str">
            <v>Bombas de Polpa de Alimentação dos Bancos de Espirais, 510-ER-01 à 06</v>
          </cell>
          <cell r="B379" t="str">
            <v>510-BP-13/13R</v>
          </cell>
          <cell r="C379" t="str">
            <v>CJ</v>
          </cell>
          <cell r="D379">
            <v>2</v>
          </cell>
          <cell r="E379">
            <v>2650</v>
          </cell>
          <cell r="F379">
            <v>5300</v>
          </cell>
          <cell r="H379">
            <v>318</v>
          </cell>
          <cell r="I379" t="str">
            <v>M</v>
          </cell>
          <cell r="K379">
            <v>60</v>
          </cell>
          <cell r="P379">
            <v>159</v>
          </cell>
          <cell r="R379">
            <v>5300</v>
          </cell>
        </row>
        <row r="380">
          <cell r="A380" t="str">
            <v xml:space="preserve">      Potência 2 x 150 cv</v>
          </cell>
          <cell r="F380">
            <v>0</v>
          </cell>
          <cell r="H380">
            <v>0</v>
          </cell>
          <cell r="P380">
            <v>0</v>
          </cell>
        </row>
        <row r="381">
          <cell r="A381" t="str">
            <v xml:space="preserve">      Peso aproximado 2 x 2,65 t</v>
          </cell>
          <cell r="F381">
            <v>0</v>
          </cell>
          <cell r="H381">
            <v>0</v>
          </cell>
          <cell r="P381">
            <v>0</v>
          </cell>
        </row>
        <row r="382">
          <cell r="F382">
            <v>0</v>
          </cell>
          <cell r="H382">
            <v>0</v>
          </cell>
          <cell r="P382">
            <v>0</v>
          </cell>
        </row>
        <row r="383">
          <cell r="A383" t="str">
            <v>Bombas de Polpa de Rejeitos dos Bancos de Espirais, 510-ER-01 à 06</v>
          </cell>
          <cell r="B383" t="str">
            <v>510-BP-14/14R</v>
          </cell>
          <cell r="C383" t="str">
            <v>CJ</v>
          </cell>
          <cell r="D383">
            <v>2</v>
          </cell>
          <cell r="E383">
            <v>1650</v>
          </cell>
          <cell r="F383">
            <v>3300</v>
          </cell>
          <cell r="H383">
            <v>231</v>
          </cell>
          <cell r="I383" t="str">
            <v>M</v>
          </cell>
          <cell r="K383">
            <v>70</v>
          </cell>
          <cell r="P383">
            <v>115.5</v>
          </cell>
          <cell r="R383">
            <v>3300</v>
          </cell>
        </row>
        <row r="384">
          <cell r="A384" t="str">
            <v xml:space="preserve">      Potência 2 x 100 cv</v>
          </cell>
          <cell r="F384">
            <v>0</v>
          </cell>
          <cell r="H384">
            <v>0</v>
          </cell>
          <cell r="P384">
            <v>0</v>
          </cell>
        </row>
        <row r="385">
          <cell r="A385" t="str">
            <v xml:space="preserve">      Peso aproximado 2 x 1,65 t</v>
          </cell>
          <cell r="F385">
            <v>0</v>
          </cell>
          <cell r="H385">
            <v>0</v>
          </cell>
          <cell r="P385">
            <v>0</v>
          </cell>
        </row>
        <row r="386">
          <cell r="F386">
            <v>0</v>
          </cell>
          <cell r="H386">
            <v>0</v>
          </cell>
          <cell r="P386">
            <v>0</v>
          </cell>
        </row>
        <row r="387">
          <cell r="A387" t="str">
            <v xml:space="preserve">Bombas de Polpa de Concentrado dos Bancos de Espirais 510-ER-07 à 12 </v>
          </cell>
          <cell r="B387" t="str">
            <v>510-BP-15/15R</v>
          </cell>
          <cell r="C387" t="str">
            <v>CJ</v>
          </cell>
          <cell r="D387">
            <v>2</v>
          </cell>
          <cell r="E387">
            <v>1650</v>
          </cell>
          <cell r="F387">
            <v>3300</v>
          </cell>
          <cell r="H387">
            <v>231</v>
          </cell>
          <cell r="I387" t="str">
            <v>M</v>
          </cell>
          <cell r="K387">
            <v>70</v>
          </cell>
          <cell r="P387">
            <v>115.5</v>
          </cell>
          <cell r="R387">
            <v>3300</v>
          </cell>
        </row>
        <row r="388">
          <cell r="A388" t="str">
            <v>(Concentrado Final da Gravimetria)</v>
          </cell>
          <cell r="F388">
            <v>0</v>
          </cell>
          <cell r="H388">
            <v>0</v>
          </cell>
          <cell r="P388">
            <v>0</v>
          </cell>
        </row>
        <row r="389">
          <cell r="A389" t="str">
            <v xml:space="preserve">      Potência 2 x 100 cv</v>
          </cell>
          <cell r="F389">
            <v>0</v>
          </cell>
          <cell r="H389">
            <v>0</v>
          </cell>
          <cell r="P389">
            <v>0</v>
          </cell>
        </row>
        <row r="390">
          <cell r="A390" t="str">
            <v xml:space="preserve">      Peso aproximado 2 x 1,65 t</v>
          </cell>
          <cell r="F390">
            <v>0</v>
          </cell>
          <cell r="H390">
            <v>0</v>
          </cell>
          <cell r="P390">
            <v>0</v>
          </cell>
        </row>
        <row r="391">
          <cell r="F391">
            <v>0</v>
          </cell>
          <cell r="H391">
            <v>0</v>
          </cell>
          <cell r="P391">
            <v>0</v>
          </cell>
        </row>
        <row r="392">
          <cell r="A392" t="str">
            <v>Bancos de 8 Espirais Duplas de 7 voltas, com água de lavagem, etapa Rougher</v>
          </cell>
          <cell r="B392" t="str">
            <v>510-ER-01@06</v>
          </cell>
          <cell r="C392" t="str">
            <v>CJ</v>
          </cell>
          <cell r="D392">
            <v>6</v>
          </cell>
          <cell r="E392">
            <v>2500</v>
          </cell>
          <cell r="F392">
            <v>15000</v>
          </cell>
          <cell r="H392">
            <v>1200</v>
          </cell>
          <cell r="I392" t="str">
            <v>M</v>
          </cell>
          <cell r="K392">
            <v>80</v>
          </cell>
          <cell r="P392">
            <v>200</v>
          </cell>
          <cell r="R392">
            <v>15000</v>
          </cell>
        </row>
        <row r="393">
          <cell r="A393" t="str">
            <v xml:space="preserve">      Peso aproximado 6 x 2,5 t</v>
          </cell>
          <cell r="F393">
            <v>0</v>
          </cell>
          <cell r="H393">
            <v>0</v>
          </cell>
          <cell r="P393">
            <v>0</v>
          </cell>
        </row>
        <row r="394">
          <cell r="F394">
            <v>0</v>
          </cell>
          <cell r="H394">
            <v>0</v>
          </cell>
          <cell r="P394">
            <v>0</v>
          </cell>
        </row>
        <row r="395">
          <cell r="A395" t="str">
            <v>Bancos de 8 Espirais Duplas de 5 voltas, com água de lavagem, etapa Cleaner</v>
          </cell>
          <cell r="B395" t="str">
            <v>510-ER-21@26</v>
          </cell>
          <cell r="C395" t="str">
            <v>CJ</v>
          </cell>
          <cell r="D395">
            <v>6</v>
          </cell>
          <cell r="E395">
            <v>2500</v>
          </cell>
          <cell r="F395">
            <v>15000</v>
          </cell>
          <cell r="H395">
            <v>1200</v>
          </cell>
          <cell r="I395" t="str">
            <v>M</v>
          </cell>
          <cell r="K395">
            <v>80</v>
          </cell>
          <cell r="P395">
            <v>200</v>
          </cell>
          <cell r="R395">
            <v>15000</v>
          </cell>
        </row>
        <row r="396">
          <cell r="A396" t="str">
            <v xml:space="preserve">      Peso aproximado 6 x 2,5 t</v>
          </cell>
          <cell r="F396">
            <v>0</v>
          </cell>
          <cell r="H396">
            <v>0</v>
          </cell>
          <cell r="P396">
            <v>0</v>
          </cell>
        </row>
        <row r="397">
          <cell r="F397">
            <v>0</v>
          </cell>
          <cell r="H397">
            <v>0</v>
          </cell>
          <cell r="P397">
            <v>0</v>
          </cell>
        </row>
        <row r="398">
          <cell r="A398" t="str">
            <v>Caldeiraria:</v>
          </cell>
          <cell r="F398">
            <v>0</v>
          </cell>
          <cell r="H398">
            <v>0</v>
          </cell>
          <cell r="P398">
            <v>0</v>
          </cell>
        </row>
        <row r="399">
          <cell r="F399">
            <v>0</v>
          </cell>
          <cell r="H399">
            <v>0</v>
          </cell>
          <cell r="P399">
            <v>0</v>
          </cell>
        </row>
        <row r="400">
          <cell r="A400" t="str">
            <v xml:space="preserve">                 Chaparia</v>
          </cell>
          <cell r="C400" t="str">
            <v>kg</v>
          </cell>
          <cell r="D400">
            <v>8700</v>
          </cell>
          <cell r="E400">
            <v>1</v>
          </cell>
          <cell r="F400">
            <v>8700</v>
          </cell>
          <cell r="H400">
            <v>1044</v>
          </cell>
          <cell r="I400" t="str">
            <v>CD</v>
          </cell>
          <cell r="K400">
            <v>120</v>
          </cell>
          <cell r="P400">
            <v>0.12</v>
          </cell>
        </row>
        <row r="401">
          <cell r="F401">
            <v>0</v>
          </cell>
          <cell r="H401">
            <v>0</v>
          </cell>
          <cell r="P401">
            <v>0</v>
          </cell>
        </row>
        <row r="402">
          <cell r="A402" t="str">
            <v xml:space="preserve">                 Chapas de desgaste</v>
          </cell>
          <cell r="C402" t="str">
            <v>kg</v>
          </cell>
          <cell r="D402">
            <v>0</v>
          </cell>
          <cell r="F402">
            <v>0</v>
          </cell>
          <cell r="H402">
            <v>0</v>
          </cell>
          <cell r="P402">
            <v>0</v>
          </cell>
        </row>
        <row r="403">
          <cell r="F403">
            <v>0</v>
          </cell>
          <cell r="H403">
            <v>0</v>
          </cell>
          <cell r="P403">
            <v>0</v>
          </cell>
        </row>
        <row r="404">
          <cell r="A404" t="str">
            <v>ÁREA - ESTOCAGEM E PREPARAÇÃO DE REAGENTES</v>
          </cell>
          <cell r="F404">
            <v>0</v>
          </cell>
          <cell r="H404">
            <v>0</v>
          </cell>
          <cell r="P404">
            <v>0</v>
          </cell>
        </row>
        <row r="405">
          <cell r="A405" t="str">
            <v>Agitador de Solução do Tanque de Preparação de Amina</v>
          </cell>
          <cell r="B405" t="str">
            <v>510-AG-04</v>
          </cell>
          <cell r="C405" t="str">
            <v>CJ</v>
          </cell>
          <cell r="D405">
            <v>1</v>
          </cell>
          <cell r="E405">
            <v>500</v>
          </cell>
          <cell r="F405">
            <v>500</v>
          </cell>
          <cell r="H405">
            <v>40</v>
          </cell>
          <cell r="I405" t="str">
            <v>M</v>
          </cell>
          <cell r="K405">
            <v>80</v>
          </cell>
          <cell r="P405">
            <v>40</v>
          </cell>
        </row>
        <row r="406">
          <cell r="A406" t="str">
            <v xml:space="preserve">       Potência 1,5 cv</v>
          </cell>
          <cell r="F406">
            <v>0</v>
          </cell>
          <cell r="H406">
            <v>0</v>
          </cell>
          <cell r="P406">
            <v>0</v>
          </cell>
        </row>
        <row r="407">
          <cell r="A407" t="str">
            <v xml:space="preserve">       Peso aproximado 0,5 t</v>
          </cell>
          <cell r="F407">
            <v>0</v>
          </cell>
          <cell r="H407">
            <v>0</v>
          </cell>
          <cell r="P407">
            <v>0</v>
          </cell>
        </row>
        <row r="408">
          <cell r="F408">
            <v>0</v>
          </cell>
          <cell r="H408">
            <v>0</v>
          </cell>
          <cell r="P408">
            <v>0</v>
          </cell>
        </row>
        <row r="409">
          <cell r="A409" t="str">
            <v>Agitador do Tanque de Preparação de Suspensão de Amido</v>
          </cell>
          <cell r="B409" t="str">
            <v>510-AG-05</v>
          </cell>
          <cell r="C409" t="str">
            <v>CJ</v>
          </cell>
          <cell r="D409">
            <v>1</v>
          </cell>
          <cell r="E409">
            <v>500</v>
          </cell>
          <cell r="F409">
            <v>500</v>
          </cell>
          <cell r="H409">
            <v>40</v>
          </cell>
          <cell r="I409" t="str">
            <v>M</v>
          </cell>
          <cell r="K409">
            <v>80</v>
          </cell>
          <cell r="P409">
            <v>40</v>
          </cell>
        </row>
        <row r="410">
          <cell r="A410" t="str">
            <v xml:space="preserve">       Potência 5 cv</v>
          </cell>
          <cell r="F410">
            <v>0</v>
          </cell>
          <cell r="H410">
            <v>0</v>
          </cell>
          <cell r="P410">
            <v>0</v>
          </cell>
        </row>
        <row r="411">
          <cell r="A411" t="str">
            <v xml:space="preserve">       Peso aproximado 0,5 t</v>
          </cell>
          <cell r="F411">
            <v>0</v>
          </cell>
          <cell r="H411">
            <v>0</v>
          </cell>
          <cell r="P411">
            <v>0</v>
          </cell>
        </row>
        <row r="412">
          <cell r="F412">
            <v>0</v>
          </cell>
          <cell r="H412">
            <v>0</v>
          </cell>
          <cell r="P412">
            <v>0</v>
          </cell>
        </row>
        <row r="413">
          <cell r="A413" t="str">
            <v>Agitador de Solução do Tanque de Gelatinização de Amido</v>
          </cell>
          <cell r="B413" t="str">
            <v>510-AG-06</v>
          </cell>
          <cell r="C413" t="str">
            <v>CJ</v>
          </cell>
          <cell r="D413">
            <v>1</v>
          </cell>
          <cell r="E413">
            <v>500</v>
          </cell>
          <cell r="F413">
            <v>500</v>
          </cell>
          <cell r="H413">
            <v>40</v>
          </cell>
          <cell r="I413" t="str">
            <v>M</v>
          </cell>
          <cell r="K413">
            <v>80</v>
          </cell>
          <cell r="P413">
            <v>40</v>
          </cell>
        </row>
        <row r="414">
          <cell r="A414" t="str">
            <v xml:space="preserve">       Potência 5 cv</v>
          </cell>
          <cell r="F414">
            <v>0</v>
          </cell>
          <cell r="H414">
            <v>0</v>
          </cell>
          <cell r="P414">
            <v>0</v>
          </cell>
        </row>
        <row r="415">
          <cell r="A415" t="str">
            <v xml:space="preserve">       Peso aproximado 0,5 t</v>
          </cell>
          <cell r="F415">
            <v>0</v>
          </cell>
          <cell r="H415">
            <v>0</v>
          </cell>
          <cell r="P415">
            <v>0</v>
          </cell>
        </row>
        <row r="416">
          <cell r="F416">
            <v>0</v>
          </cell>
          <cell r="H416">
            <v>0</v>
          </cell>
          <cell r="P416">
            <v>0</v>
          </cell>
        </row>
        <row r="417">
          <cell r="A417" t="str">
            <v>Agitador de Solução do Tanque de Gelatinização de Amido</v>
          </cell>
          <cell r="B417" t="str">
            <v>510-AG-07</v>
          </cell>
          <cell r="C417" t="str">
            <v>CJ</v>
          </cell>
          <cell r="D417">
            <v>1</v>
          </cell>
          <cell r="E417">
            <v>500</v>
          </cell>
          <cell r="F417">
            <v>500</v>
          </cell>
          <cell r="H417">
            <v>40</v>
          </cell>
          <cell r="I417" t="str">
            <v>M</v>
          </cell>
          <cell r="K417">
            <v>80</v>
          </cell>
          <cell r="P417">
            <v>40</v>
          </cell>
        </row>
        <row r="418">
          <cell r="A418" t="str">
            <v xml:space="preserve">       Potência 5 cv</v>
          </cell>
          <cell r="F418">
            <v>0</v>
          </cell>
          <cell r="H418">
            <v>0</v>
          </cell>
          <cell r="P418">
            <v>0</v>
          </cell>
        </row>
        <row r="419">
          <cell r="A419" t="str">
            <v xml:space="preserve">       Peso aproximado 0,5 t</v>
          </cell>
          <cell r="F419">
            <v>0</v>
          </cell>
          <cell r="H419">
            <v>0</v>
          </cell>
          <cell r="P419">
            <v>0</v>
          </cell>
        </row>
        <row r="420">
          <cell r="F420">
            <v>0</v>
          </cell>
          <cell r="H420">
            <v>0</v>
          </cell>
          <cell r="P420">
            <v>0</v>
          </cell>
        </row>
        <row r="421">
          <cell r="A421" t="str">
            <v>Agitador de Solução do Tanque de Diluição de Soda Cáustica</v>
          </cell>
          <cell r="B421" t="str">
            <v>510-AG-08</v>
          </cell>
          <cell r="C421" t="str">
            <v>CJ</v>
          </cell>
          <cell r="D421">
            <v>1</v>
          </cell>
          <cell r="E421">
            <v>500</v>
          </cell>
          <cell r="F421">
            <v>500</v>
          </cell>
          <cell r="H421">
            <v>40</v>
          </cell>
          <cell r="I421" t="str">
            <v>M</v>
          </cell>
          <cell r="K421">
            <v>80</v>
          </cell>
          <cell r="P421">
            <v>40</v>
          </cell>
        </row>
        <row r="422">
          <cell r="A422" t="str">
            <v xml:space="preserve">       Potência 3 cv</v>
          </cell>
          <cell r="F422">
            <v>0</v>
          </cell>
          <cell r="H422">
            <v>0</v>
          </cell>
          <cell r="P422">
            <v>0</v>
          </cell>
        </row>
        <row r="423">
          <cell r="A423" t="str">
            <v xml:space="preserve">       Peso aproximado 0,5 t</v>
          </cell>
          <cell r="F423">
            <v>0</v>
          </cell>
          <cell r="H423">
            <v>0</v>
          </cell>
          <cell r="P423">
            <v>0</v>
          </cell>
        </row>
        <row r="424">
          <cell r="F424">
            <v>0</v>
          </cell>
          <cell r="H424">
            <v>0</v>
          </cell>
          <cell r="P424">
            <v>0</v>
          </cell>
        </row>
        <row r="425">
          <cell r="A425" t="str">
            <v>Agitadores dos Tanques de Preparação e Dosagem de Floculante</v>
          </cell>
          <cell r="B425" t="str">
            <v>510-AG-09/10</v>
          </cell>
          <cell r="C425" t="str">
            <v>CJ</v>
          </cell>
          <cell r="D425">
            <v>2</v>
          </cell>
          <cell r="E425">
            <v>500</v>
          </cell>
          <cell r="F425">
            <v>1000</v>
          </cell>
          <cell r="H425">
            <v>80</v>
          </cell>
          <cell r="I425" t="str">
            <v>M</v>
          </cell>
          <cell r="K425">
            <v>80</v>
          </cell>
          <cell r="P425">
            <v>40</v>
          </cell>
        </row>
        <row r="426">
          <cell r="A426" t="str">
            <v xml:space="preserve">       Potência 2 x 1 cv</v>
          </cell>
          <cell r="F426">
            <v>0</v>
          </cell>
          <cell r="H426">
            <v>0</v>
          </cell>
          <cell r="P426">
            <v>0</v>
          </cell>
        </row>
        <row r="427">
          <cell r="A427" t="str">
            <v xml:space="preserve">       Peso aproximado 2 x 0,5 t</v>
          </cell>
          <cell r="F427">
            <v>0</v>
          </cell>
          <cell r="H427">
            <v>0</v>
          </cell>
          <cell r="P427">
            <v>0</v>
          </cell>
        </row>
        <row r="428">
          <cell r="F428">
            <v>0</v>
          </cell>
          <cell r="H428">
            <v>0</v>
          </cell>
          <cell r="P428">
            <v>0</v>
          </cell>
        </row>
        <row r="429">
          <cell r="A429" t="str">
            <v>Alimentador de Correia para a Dosagem de Amido</v>
          </cell>
          <cell r="B429" t="str">
            <v>510-AL-03</v>
          </cell>
          <cell r="C429" t="str">
            <v>CJ</v>
          </cell>
          <cell r="D429">
            <v>1</v>
          </cell>
          <cell r="E429">
            <v>1500</v>
          </cell>
          <cell r="F429">
            <v>1500</v>
          </cell>
          <cell r="H429">
            <v>105</v>
          </cell>
          <cell r="I429" t="str">
            <v>TRA</v>
          </cell>
          <cell r="K429">
            <v>70</v>
          </cell>
          <cell r="P429">
            <v>105</v>
          </cell>
        </row>
        <row r="430">
          <cell r="A430" t="str">
            <v xml:space="preserve">       Potência 1 cv</v>
          </cell>
          <cell r="F430">
            <v>0</v>
          </cell>
          <cell r="H430">
            <v>0</v>
          </cell>
          <cell r="P430">
            <v>0</v>
          </cell>
        </row>
        <row r="431">
          <cell r="A431" t="str">
            <v xml:space="preserve">       Peso aproximado 1,5 t</v>
          </cell>
          <cell r="F431">
            <v>0</v>
          </cell>
          <cell r="H431">
            <v>0</v>
          </cell>
          <cell r="P431">
            <v>0</v>
          </cell>
        </row>
        <row r="432">
          <cell r="F432">
            <v>0</v>
          </cell>
          <cell r="H432">
            <v>0</v>
          </cell>
          <cell r="P432">
            <v>0</v>
          </cell>
        </row>
        <row r="433">
          <cell r="A433" t="str">
            <v>Calhas Vibratórias para Dosagem de Floculante Sólido</v>
          </cell>
          <cell r="B433" t="str">
            <v>510-AL-04/05</v>
          </cell>
          <cell r="C433" t="str">
            <v>CJ</v>
          </cell>
          <cell r="D433">
            <v>2</v>
          </cell>
          <cell r="E433">
            <v>500</v>
          </cell>
          <cell r="F433">
            <v>1000</v>
          </cell>
          <cell r="H433">
            <v>80</v>
          </cell>
          <cell r="I433" t="str">
            <v>M</v>
          </cell>
          <cell r="K433">
            <v>80</v>
          </cell>
          <cell r="P433">
            <v>40</v>
          </cell>
        </row>
        <row r="434">
          <cell r="A434" t="str">
            <v xml:space="preserve">       Potência 2 x 15 cv</v>
          </cell>
          <cell r="F434">
            <v>0</v>
          </cell>
          <cell r="H434">
            <v>0</v>
          </cell>
          <cell r="P434">
            <v>0</v>
          </cell>
        </row>
        <row r="435">
          <cell r="A435" t="str">
            <v xml:space="preserve">       Peso aproximado 2 x 0,5 t</v>
          </cell>
          <cell r="F435">
            <v>0</v>
          </cell>
          <cell r="H435">
            <v>0</v>
          </cell>
          <cell r="P435">
            <v>0</v>
          </cell>
        </row>
        <row r="436">
          <cell r="F436">
            <v>0</v>
          </cell>
          <cell r="H436">
            <v>0</v>
          </cell>
          <cell r="P436">
            <v>0</v>
          </cell>
        </row>
        <row r="437">
          <cell r="A437" t="str">
            <v>Bomba para Solução 2% de Amina</v>
          </cell>
          <cell r="B437" t="str">
            <v>510-BG-01/01R</v>
          </cell>
          <cell r="C437" t="str">
            <v>CJ</v>
          </cell>
          <cell r="D437">
            <v>2</v>
          </cell>
          <cell r="E437">
            <v>500</v>
          </cell>
          <cell r="F437">
            <v>1000</v>
          </cell>
          <cell r="H437">
            <v>100</v>
          </cell>
          <cell r="I437" t="str">
            <v>M</v>
          </cell>
          <cell r="K437">
            <v>100</v>
          </cell>
          <cell r="P437">
            <v>50</v>
          </cell>
        </row>
        <row r="438">
          <cell r="A438" t="str">
            <v xml:space="preserve">       Potência 2 x 1 cv</v>
          </cell>
          <cell r="F438">
            <v>0</v>
          </cell>
          <cell r="H438">
            <v>0</v>
          </cell>
          <cell r="P438">
            <v>0</v>
          </cell>
        </row>
        <row r="439">
          <cell r="A439" t="str">
            <v xml:space="preserve">       Peso aproximado 2 x 0,5 t</v>
          </cell>
          <cell r="F439">
            <v>0</v>
          </cell>
          <cell r="H439">
            <v>0</v>
          </cell>
          <cell r="P439">
            <v>0</v>
          </cell>
        </row>
        <row r="440">
          <cell r="F440">
            <v>0</v>
          </cell>
          <cell r="H440">
            <v>0</v>
          </cell>
          <cell r="P440">
            <v>0</v>
          </cell>
        </row>
        <row r="441">
          <cell r="A441" t="str">
            <v>Bomba Dosadora para Transferência de Suspensão de Amido a 10%</v>
          </cell>
          <cell r="B441" t="str">
            <v>510-BG-02/02R</v>
          </cell>
          <cell r="C441" t="str">
            <v>CJ</v>
          </cell>
          <cell r="D441">
            <v>2</v>
          </cell>
          <cell r="E441">
            <v>1000</v>
          </cell>
          <cell r="F441">
            <v>2000</v>
          </cell>
          <cell r="H441">
            <v>120</v>
          </cell>
          <cell r="I441" t="str">
            <v>M</v>
          </cell>
          <cell r="K441">
            <v>60</v>
          </cell>
          <cell r="P441">
            <v>60</v>
          </cell>
          <cell r="R441">
            <v>2000</v>
          </cell>
        </row>
        <row r="442">
          <cell r="A442" t="str">
            <v xml:space="preserve">       Potência 2 x 7,5 cv</v>
          </cell>
          <cell r="F442">
            <v>0</v>
          </cell>
          <cell r="H442">
            <v>0</v>
          </cell>
          <cell r="P442">
            <v>0</v>
          </cell>
        </row>
        <row r="443">
          <cell r="A443" t="str">
            <v xml:space="preserve">       Peso aproximado 2 x 1 t</v>
          </cell>
          <cell r="F443">
            <v>0</v>
          </cell>
          <cell r="H443">
            <v>0</v>
          </cell>
          <cell r="P443">
            <v>0</v>
          </cell>
        </row>
        <row r="444">
          <cell r="F444">
            <v>0</v>
          </cell>
          <cell r="H444">
            <v>0</v>
          </cell>
          <cell r="P444">
            <v>0</v>
          </cell>
        </row>
        <row r="445">
          <cell r="A445" t="str">
            <v>Bomba Dosadora de Suspensão de Amido Gelatinizado a 5%, para 510-TQ-01</v>
          </cell>
          <cell r="B445" t="str">
            <v>510-BG-03A</v>
          </cell>
          <cell r="C445" t="str">
            <v>CJ</v>
          </cell>
          <cell r="D445">
            <v>1</v>
          </cell>
          <cell r="E445">
            <v>500</v>
          </cell>
          <cell r="F445">
            <v>500</v>
          </cell>
          <cell r="H445">
            <v>50</v>
          </cell>
          <cell r="I445" t="str">
            <v>M</v>
          </cell>
          <cell r="K445">
            <v>100</v>
          </cell>
          <cell r="P445">
            <v>50</v>
          </cell>
          <cell r="R445">
            <v>500</v>
          </cell>
        </row>
        <row r="446">
          <cell r="A446" t="str">
            <v xml:space="preserve">       Potência 5 cv</v>
          </cell>
          <cell r="F446">
            <v>0</v>
          </cell>
          <cell r="H446">
            <v>0</v>
          </cell>
          <cell r="P446">
            <v>0</v>
          </cell>
        </row>
        <row r="447">
          <cell r="A447" t="str">
            <v xml:space="preserve">       Peso aproximado 2 x 0,5 t</v>
          </cell>
          <cell r="F447">
            <v>0</v>
          </cell>
          <cell r="H447">
            <v>0</v>
          </cell>
          <cell r="P447">
            <v>0</v>
          </cell>
        </row>
        <row r="448">
          <cell r="F448">
            <v>0</v>
          </cell>
          <cell r="H448">
            <v>0</v>
          </cell>
          <cell r="P448">
            <v>0</v>
          </cell>
        </row>
        <row r="449">
          <cell r="A449" t="str">
            <v xml:space="preserve">Bomba Dosadora (reserva) de Suspensão de Amido Gelatinizado a 5%, para </v>
          </cell>
          <cell r="B449" t="str">
            <v>510-BG-03R</v>
          </cell>
          <cell r="C449" t="str">
            <v>CJ</v>
          </cell>
          <cell r="D449">
            <v>1</v>
          </cell>
          <cell r="E449">
            <v>500</v>
          </cell>
          <cell r="F449">
            <v>500</v>
          </cell>
          <cell r="H449">
            <v>50</v>
          </cell>
          <cell r="I449" t="str">
            <v>M</v>
          </cell>
          <cell r="K449">
            <v>100</v>
          </cell>
          <cell r="P449">
            <v>50</v>
          </cell>
          <cell r="R449">
            <v>500</v>
          </cell>
        </row>
        <row r="450">
          <cell r="A450" t="str">
            <v>510-TQ-01 ou 510-EP-01</v>
          </cell>
          <cell r="F450">
            <v>0</v>
          </cell>
          <cell r="H450">
            <v>0</v>
          </cell>
          <cell r="P450">
            <v>0</v>
          </cell>
        </row>
        <row r="451">
          <cell r="A451" t="str">
            <v xml:space="preserve">       Potência 5 cv</v>
          </cell>
          <cell r="F451">
            <v>0</v>
          </cell>
          <cell r="H451">
            <v>0</v>
          </cell>
          <cell r="P451">
            <v>0</v>
          </cell>
        </row>
        <row r="452">
          <cell r="A452" t="str">
            <v xml:space="preserve">       Peso aproximado 2 x 0,5 t</v>
          </cell>
          <cell r="F452">
            <v>0</v>
          </cell>
          <cell r="H452">
            <v>0</v>
          </cell>
          <cell r="P452">
            <v>0</v>
          </cell>
        </row>
        <row r="453">
          <cell r="F453">
            <v>0</v>
          </cell>
          <cell r="H453">
            <v>0</v>
          </cell>
          <cell r="P453">
            <v>0</v>
          </cell>
        </row>
        <row r="454">
          <cell r="A454" t="str">
            <v>Bomba Dosadora de Suspensão de Amido Gelatinizado a 5%, para 510-EP-01</v>
          </cell>
          <cell r="B454" t="str">
            <v>510-BG-03B</v>
          </cell>
          <cell r="C454" t="str">
            <v>CJ</v>
          </cell>
          <cell r="D454">
            <v>1</v>
          </cell>
          <cell r="E454">
            <v>500</v>
          </cell>
          <cell r="F454">
            <v>500</v>
          </cell>
          <cell r="H454">
            <v>50</v>
          </cell>
          <cell r="I454" t="str">
            <v>M</v>
          </cell>
          <cell r="K454">
            <v>100</v>
          </cell>
          <cell r="P454">
            <v>50</v>
          </cell>
          <cell r="R454">
            <v>500</v>
          </cell>
        </row>
        <row r="455">
          <cell r="A455" t="str">
            <v xml:space="preserve">       Potência 5 cv</v>
          </cell>
          <cell r="F455">
            <v>0</v>
          </cell>
          <cell r="H455">
            <v>0</v>
          </cell>
          <cell r="P455">
            <v>0</v>
          </cell>
        </row>
        <row r="456">
          <cell r="A456" t="str">
            <v xml:space="preserve">       Peso aproximado 2 x 0,5 t</v>
          </cell>
          <cell r="F456">
            <v>0</v>
          </cell>
          <cell r="H456">
            <v>0</v>
          </cell>
          <cell r="P456">
            <v>0</v>
          </cell>
        </row>
        <row r="457">
          <cell r="F457">
            <v>0</v>
          </cell>
          <cell r="H457">
            <v>0</v>
          </cell>
          <cell r="P457">
            <v>0</v>
          </cell>
        </row>
        <row r="458">
          <cell r="A458" t="str">
            <v>Bomba de Descarregamento de Solução de Soda Cáustica a 50%</v>
          </cell>
          <cell r="B458" t="str">
            <v>510-BG-04/04R</v>
          </cell>
          <cell r="C458" t="str">
            <v>CJ</v>
          </cell>
          <cell r="D458">
            <v>2</v>
          </cell>
          <cell r="E458">
            <v>500</v>
          </cell>
          <cell r="F458">
            <v>1000</v>
          </cell>
          <cell r="H458">
            <v>100</v>
          </cell>
          <cell r="I458" t="str">
            <v>M</v>
          </cell>
          <cell r="K458">
            <v>100</v>
          </cell>
          <cell r="P458">
            <v>50</v>
          </cell>
          <cell r="R458">
            <v>1000</v>
          </cell>
        </row>
        <row r="459">
          <cell r="A459" t="str">
            <v xml:space="preserve">       Potência 2 x 3 cv</v>
          </cell>
          <cell r="F459">
            <v>0</v>
          </cell>
          <cell r="H459">
            <v>0</v>
          </cell>
          <cell r="P459">
            <v>0</v>
          </cell>
        </row>
        <row r="460">
          <cell r="A460" t="str">
            <v xml:space="preserve">       Peso aproximado 2 x 0,5 t</v>
          </cell>
          <cell r="F460">
            <v>0</v>
          </cell>
          <cell r="H460">
            <v>0</v>
          </cell>
          <cell r="P460">
            <v>0</v>
          </cell>
        </row>
        <row r="461">
          <cell r="F461">
            <v>0</v>
          </cell>
          <cell r="H461">
            <v>0</v>
          </cell>
          <cell r="P461">
            <v>0</v>
          </cell>
        </row>
        <row r="462">
          <cell r="A462" t="str">
            <v>Bomba de Transferência de Solução de Soda Cáustica 50%</v>
          </cell>
          <cell r="B462" t="str">
            <v>510-BG-05/05R</v>
          </cell>
          <cell r="C462" t="str">
            <v>CJ</v>
          </cell>
          <cell r="D462">
            <v>2</v>
          </cell>
          <cell r="E462">
            <v>1000</v>
          </cell>
          <cell r="F462">
            <v>2000</v>
          </cell>
          <cell r="H462">
            <v>180</v>
          </cell>
          <cell r="I462" t="str">
            <v>M</v>
          </cell>
          <cell r="K462">
            <v>90</v>
          </cell>
          <cell r="P462">
            <v>90</v>
          </cell>
          <cell r="R462">
            <v>2000</v>
          </cell>
        </row>
        <row r="463">
          <cell r="A463" t="str">
            <v xml:space="preserve">       Potência 2 x 15 cv</v>
          </cell>
          <cell r="F463">
            <v>0</v>
          </cell>
          <cell r="H463">
            <v>0</v>
          </cell>
          <cell r="P463">
            <v>0</v>
          </cell>
        </row>
        <row r="464">
          <cell r="A464" t="str">
            <v xml:space="preserve">       Peso aproximado 2 x 1 t</v>
          </cell>
          <cell r="F464">
            <v>0</v>
          </cell>
          <cell r="H464">
            <v>0</v>
          </cell>
          <cell r="P464">
            <v>0</v>
          </cell>
        </row>
        <row r="465">
          <cell r="F465">
            <v>0</v>
          </cell>
          <cell r="H465">
            <v>0</v>
          </cell>
          <cell r="P465">
            <v>0</v>
          </cell>
        </row>
        <row r="466">
          <cell r="A466" t="str">
            <v xml:space="preserve">Bomba Dosadora de Solução de Soda Cáustica a 10%, para 510-TQ-06  </v>
          </cell>
          <cell r="B466" t="str">
            <v>510-BG-06A</v>
          </cell>
          <cell r="C466" t="str">
            <v>CJ</v>
          </cell>
          <cell r="D466">
            <v>1</v>
          </cell>
          <cell r="E466">
            <v>1000</v>
          </cell>
          <cell r="F466">
            <v>1000</v>
          </cell>
          <cell r="H466">
            <v>70</v>
          </cell>
          <cell r="I466" t="str">
            <v>M</v>
          </cell>
          <cell r="K466">
            <v>70</v>
          </cell>
          <cell r="P466">
            <v>70</v>
          </cell>
          <cell r="R466">
            <v>1000</v>
          </cell>
        </row>
        <row r="467">
          <cell r="A467" t="str">
            <v>ou 510-TQ-07</v>
          </cell>
          <cell r="F467">
            <v>0</v>
          </cell>
          <cell r="H467">
            <v>0</v>
          </cell>
          <cell r="P467">
            <v>0</v>
          </cell>
        </row>
        <row r="468">
          <cell r="A468" t="str">
            <v xml:space="preserve">       Potência 12,5 cv</v>
          </cell>
          <cell r="F468">
            <v>0</v>
          </cell>
          <cell r="H468">
            <v>0</v>
          </cell>
          <cell r="P468">
            <v>0</v>
          </cell>
        </row>
        <row r="469">
          <cell r="A469" t="str">
            <v xml:space="preserve">       Peso aproximado 1 t</v>
          </cell>
          <cell r="F469">
            <v>0</v>
          </cell>
          <cell r="H469">
            <v>0</v>
          </cell>
          <cell r="P469">
            <v>0</v>
          </cell>
        </row>
        <row r="470">
          <cell r="F470">
            <v>0</v>
          </cell>
          <cell r="H470">
            <v>0</v>
          </cell>
          <cell r="P470">
            <v>0</v>
          </cell>
        </row>
        <row r="471">
          <cell r="A471" t="str">
            <v>Bomba Dosadora (reserva) de Solução de Soda Cáustica a 10%, para 510-TQ-06</v>
          </cell>
          <cell r="B471" t="str">
            <v>510-BG-06R</v>
          </cell>
          <cell r="C471" t="str">
            <v>CJ</v>
          </cell>
          <cell r="D471">
            <v>1</v>
          </cell>
          <cell r="E471">
            <v>1000</v>
          </cell>
          <cell r="F471">
            <v>1000</v>
          </cell>
          <cell r="H471">
            <v>70</v>
          </cell>
          <cell r="I471" t="str">
            <v>M</v>
          </cell>
          <cell r="K471">
            <v>70</v>
          </cell>
          <cell r="P471">
            <v>70</v>
          </cell>
          <cell r="R471">
            <v>1000</v>
          </cell>
        </row>
        <row r="472">
          <cell r="A472" t="str">
            <v xml:space="preserve"> ou 510-TQ-11 ou 510-TQ-07</v>
          </cell>
          <cell r="F472">
            <v>0</v>
          </cell>
          <cell r="H472">
            <v>0</v>
          </cell>
          <cell r="P472">
            <v>0</v>
          </cell>
        </row>
        <row r="473">
          <cell r="A473" t="str">
            <v xml:space="preserve">       Potência 12,5 cv</v>
          </cell>
          <cell r="F473">
            <v>0</v>
          </cell>
          <cell r="H473">
            <v>0</v>
          </cell>
          <cell r="P473">
            <v>0</v>
          </cell>
        </row>
        <row r="474">
          <cell r="A474" t="str">
            <v xml:space="preserve">       Peso aproximado 1 t</v>
          </cell>
          <cell r="F474">
            <v>0</v>
          </cell>
          <cell r="H474">
            <v>0</v>
          </cell>
          <cell r="P474">
            <v>0</v>
          </cell>
        </row>
        <row r="475">
          <cell r="F475">
            <v>0</v>
          </cell>
          <cell r="H475">
            <v>0</v>
          </cell>
          <cell r="P475">
            <v>0</v>
          </cell>
        </row>
        <row r="476">
          <cell r="A476" t="str">
            <v>Bomba Dosadora de Solução de Soda Cáustica a 10%, para 510-TQ-11</v>
          </cell>
          <cell r="B476" t="str">
            <v>510-BG-06B</v>
          </cell>
          <cell r="C476" t="str">
            <v>CJ</v>
          </cell>
          <cell r="D476">
            <v>1</v>
          </cell>
          <cell r="E476">
            <v>1000</v>
          </cell>
          <cell r="F476">
            <v>1000</v>
          </cell>
          <cell r="H476">
            <v>70</v>
          </cell>
          <cell r="I476" t="str">
            <v>M</v>
          </cell>
          <cell r="K476">
            <v>70</v>
          </cell>
          <cell r="P476">
            <v>70</v>
          </cell>
          <cell r="R476">
            <v>1000</v>
          </cell>
        </row>
        <row r="477">
          <cell r="A477" t="str">
            <v xml:space="preserve">       Potência 12,5 cv</v>
          </cell>
          <cell r="F477">
            <v>0</v>
          </cell>
          <cell r="H477">
            <v>0</v>
          </cell>
          <cell r="P477">
            <v>0</v>
          </cell>
        </row>
        <row r="478">
          <cell r="A478" t="str">
            <v xml:space="preserve">       Peso aproximado 1 t</v>
          </cell>
          <cell r="F478">
            <v>0</v>
          </cell>
          <cell r="H478">
            <v>0</v>
          </cell>
          <cell r="P478">
            <v>0</v>
          </cell>
        </row>
        <row r="479">
          <cell r="F479">
            <v>0</v>
          </cell>
          <cell r="H479">
            <v>0</v>
          </cell>
          <cell r="P479">
            <v>0</v>
          </cell>
        </row>
        <row r="480">
          <cell r="A480" t="str">
            <v>Bomba Dosadora de Solução de Floculante para 510-EP-03</v>
          </cell>
          <cell r="B480" t="str">
            <v>510-BG-07A</v>
          </cell>
          <cell r="C480" t="str">
            <v>CJ</v>
          </cell>
          <cell r="D480">
            <v>1</v>
          </cell>
          <cell r="E480">
            <v>500</v>
          </cell>
          <cell r="F480">
            <v>500</v>
          </cell>
          <cell r="H480">
            <v>45</v>
          </cell>
          <cell r="I480" t="str">
            <v>M</v>
          </cell>
          <cell r="K480">
            <v>90</v>
          </cell>
          <cell r="P480">
            <v>45</v>
          </cell>
          <cell r="R480">
            <v>500</v>
          </cell>
        </row>
        <row r="481">
          <cell r="A481" t="str">
            <v xml:space="preserve">       Potência 3 cv</v>
          </cell>
          <cell r="F481">
            <v>0</v>
          </cell>
          <cell r="H481">
            <v>0</v>
          </cell>
          <cell r="P481">
            <v>0</v>
          </cell>
        </row>
        <row r="482">
          <cell r="A482" t="str">
            <v xml:space="preserve">       Peso aproximado 0,5 t</v>
          </cell>
          <cell r="F482">
            <v>0</v>
          </cell>
          <cell r="H482">
            <v>0</v>
          </cell>
          <cell r="P482">
            <v>0</v>
          </cell>
        </row>
        <row r="483">
          <cell r="F483">
            <v>0</v>
          </cell>
          <cell r="H483">
            <v>0</v>
          </cell>
          <cell r="P483">
            <v>0</v>
          </cell>
        </row>
        <row r="484">
          <cell r="A484" t="str">
            <v>Bomba Dosadora de Solução de Floculante para 510-EP-02</v>
          </cell>
          <cell r="B484" t="str">
            <v>510-BG-07B</v>
          </cell>
          <cell r="C484" t="str">
            <v>CJ</v>
          </cell>
          <cell r="D484">
            <v>1</v>
          </cell>
          <cell r="E484">
            <v>500</v>
          </cell>
          <cell r="F484">
            <v>500</v>
          </cell>
          <cell r="H484">
            <v>45</v>
          </cell>
          <cell r="I484" t="str">
            <v>M</v>
          </cell>
          <cell r="K484">
            <v>90</v>
          </cell>
          <cell r="P484">
            <v>45</v>
          </cell>
          <cell r="R484">
            <v>500</v>
          </cell>
        </row>
        <row r="485">
          <cell r="A485" t="str">
            <v xml:space="preserve">       Potência 3 cv</v>
          </cell>
          <cell r="F485">
            <v>0</v>
          </cell>
          <cell r="H485">
            <v>0</v>
          </cell>
          <cell r="P485">
            <v>0</v>
          </cell>
        </row>
        <row r="486">
          <cell r="A486" t="str">
            <v xml:space="preserve">       Peso aproximado 0,5 t</v>
          </cell>
          <cell r="F486">
            <v>0</v>
          </cell>
          <cell r="H486">
            <v>0</v>
          </cell>
          <cell r="P486">
            <v>0</v>
          </cell>
        </row>
        <row r="487">
          <cell r="F487">
            <v>0</v>
          </cell>
          <cell r="H487">
            <v>0</v>
          </cell>
          <cell r="P487">
            <v>0</v>
          </cell>
        </row>
        <row r="488">
          <cell r="A488" t="str">
            <v>Bomba Dosadora (reserva) de Solução de Floculante para 510-EP-02 ou 510-EP-03</v>
          </cell>
          <cell r="B488" t="str">
            <v>510-BG-07R</v>
          </cell>
          <cell r="C488" t="str">
            <v>CJ</v>
          </cell>
          <cell r="D488">
            <v>1</v>
          </cell>
          <cell r="E488">
            <v>500</v>
          </cell>
          <cell r="F488">
            <v>500</v>
          </cell>
          <cell r="H488">
            <v>45</v>
          </cell>
          <cell r="I488" t="str">
            <v>M</v>
          </cell>
          <cell r="K488">
            <v>90</v>
          </cell>
          <cell r="P488">
            <v>45</v>
          </cell>
          <cell r="R488">
            <v>500</v>
          </cell>
        </row>
        <row r="489">
          <cell r="A489" t="str">
            <v xml:space="preserve">       Potência 3 cv</v>
          </cell>
          <cell r="F489">
            <v>0</v>
          </cell>
          <cell r="H489">
            <v>0</v>
          </cell>
          <cell r="P489">
            <v>0</v>
          </cell>
        </row>
        <row r="490">
          <cell r="A490" t="str">
            <v xml:space="preserve">       Peso aproximado 0,5 t</v>
          </cell>
          <cell r="F490">
            <v>0</v>
          </cell>
          <cell r="H490">
            <v>0</v>
          </cell>
          <cell r="P490">
            <v>0</v>
          </cell>
        </row>
        <row r="491">
          <cell r="F491">
            <v>0</v>
          </cell>
          <cell r="H491">
            <v>0</v>
          </cell>
          <cell r="P491">
            <v>0</v>
          </cell>
        </row>
        <row r="492">
          <cell r="A492" t="str">
            <v>Bomba de Descarregamento de Tambor de Amina (Pneumática)</v>
          </cell>
          <cell r="B492" t="str">
            <v>510-BG-09</v>
          </cell>
          <cell r="C492" t="str">
            <v>CJ</v>
          </cell>
          <cell r="D492">
            <v>1</v>
          </cell>
          <cell r="E492">
            <v>100</v>
          </cell>
          <cell r="F492">
            <v>100</v>
          </cell>
          <cell r="H492">
            <v>15</v>
          </cell>
          <cell r="I492" t="str">
            <v>M</v>
          </cell>
          <cell r="K492">
            <v>150</v>
          </cell>
          <cell r="P492">
            <v>15</v>
          </cell>
          <cell r="R492">
            <v>100</v>
          </cell>
        </row>
        <row r="493">
          <cell r="A493" t="str">
            <v xml:space="preserve">       Peso aproximado 0,1 t</v>
          </cell>
          <cell r="F493">
            <v>0</v>
          </cell>
          <cell r="H493">
            <v>0</v>
          </cell>
          <cell r="P493">
            <v>0</v>
          </cell>
        </row>
        <row r="494">
          <cell r="F494">
            <v>0</v>
          </cell>
          <cell r="H494">
            <v>0</v>
          </cell>
          <cell r="P494">
            <v>0</v>
          </cell>
        </row>
        <row r="495">
          <cell r="A495" t="str">
            <v>Talha Elétrica de Descarregamento de "Bags" de Amido</v>
          </cell>
          <cell r="B495" t="str">
            <v>510-TE-05</v>
          </cell>
          <cell r="C495" t="str">
            <v>CJ</v>
          </cell>
          <cell r="D495">
            <v>1</v>
          </cell>
          <cell r="E495">
            <v>500</v>
          </cell>
          <cell r="F495">
            <v>500</v>
          </cell>
          <cell r="H495">
            <v>45</v>
          </cell>
          <cell r="I495" t="str">
            <v>M</v>
          </cell>
          <cell r="K495">
            <v>90</v>
          </cell>
          <cell r="P495">
            <v>45</v>
          </cell>
        </row>
        <row r="496">
          <cell r="A496" t="str">
            <v xml:space="preserve">       Potência 3/0,5 + 0,25 (kW)</v>
          </cell>
          <cell r="F496">
            <v>0</v>
          </cell>
          <cell r="H496">
            <v>0</v>
          </cell>
          <cell r="P496">
            <v>0</v>
          </cell>
        </row>
        <row r="497">
          <cell r="A497" t="str">
            <v xml:space="preserve">       Peso aproximado 0,5 t</v>
          </cell>
          <cell r="F497">
            <v>0</v>
          </cell>
          <cell r="H497">
            <v>0</v>
          </cell>
          <cell r="P497">
            <v>0</v>
          </cell>
        </row>
        <row r="498">
          <cell r="F498">
            <v>0</v>
          </cell>
          <cell r="H498">
            <v>0</v>
          </cell>
          <cell r="P498">
            <v>0</v>
          </cell>
        </row>
        <row r="499">
          <cell r="A499" t="str">
            <v>Talha Elétrica para Manuseio de Bags de Floculante ,Tambores de Amina</v>
          </cell>
          <cell r="B499" t="str">
            <v>510-TE-06</v>
          </cell>
          <cell r="C499" t="str">
            <v>CJ</v>
          </cell>
          <cell r="D499">
            <v>1</v>
          </cell>
          <cell r="E499">
            <v>500</v>
          </cell>
          <cell r="F499">
            <v>500</v>
          </cell>
          <cell r="H499">
            <v>45</v>
          </cell>
          <cell r="I499" t="str">
            <v>M</v>
          </cell>
          <cell r="K499">
            <v>90</v>
          </cell>
          <cell r="P499">
            <v>45</v>
          </cell>
        </row>
        <row r="500">
          <cell r="A500" t="str">
            <v xml:space="preserve"> e Manutenção da Área de Reagentes</v>
          </cell>
          <cell r="F500">
            <v>0</v>
          </cell>
          <cell r="H500">
            <v>0</v>
          </cell>
          <cell r="P500">
            <v>0</v>
          </cell>
        </row>
        <row r="501">
          <cell r="A501" t="str">
            <v xml:space="preserve">       Potência 3/0,5 + 0,25 (kW)</v>
          </cell>
          <cell r="F501">
            <v>0</v>
          </cell>
          <cell r="H501">
            <v>0</v>
          </cell>
          <cell r="P501">
            <v>0</v>
          </cell>
        </row>
        <row r="502">
          <cell r="A502" t="str">
            <v xml:space="preserve">       Peso aproximado 0,5 t</v>
          </cell>
          <cell r="F502">
            <v>0</v>
          </cell>
          <cell r="H502">
            <v>0</v>
          </cell>
          <cell r="P502">
            <v>0</v>
          </cell>
        </row>
        <row r="503">
          <cell r="F503">
            <v>0</v>
          </cell>
          <cell r="H503">
            <v>0</v>
          </cell>
          <cell r="P503">
            <v>0</v>
          </cell>
        </row>
        <row r="504">
          <cell r="A504" t="str">
            <v>Talha Elétrica para Manutenção da 510-BP-18 e Túneis dos Espessadores</v>
          </cell>
          <cell r="B504" t="str">
            <v>510-TE-07</v>
          </cell>
          <cell r="C504" t="str">
            <v>CJ</v>
          </cell>
          <cell r="D504">
            <v>1</v>
          </cell>
          <cell r="E504">
            <v>500</v>
          </cell>
          <cell r="F504">
            <v>500</v>
          </cell>
          <cell r="H504">
            <v>40</v>
          </cell>
          <cell r="I504" t="str">
            <v>M</v>
          </cell>
          <cell r="K504">
            <v>80</v>
          </cell>
          <cell r="P504">
            <v>40</v>
          </cell>
        </row>
        <row r="505">
          <cell r="A505" t="str">
            <v xml:space="preserve"> 510-EP-01/03</v>
          </cell>
          <cell r="F505">
            <v>0</v>
          </cell>
          <cell r="H505">
            <v>0</v>
          </cell>
          <cell r="P505">
            <v>0</v>
          </cell>
        </row>
        <row r="506">
          <cell r="A506" t="str">
            <v xml:space="preserve">       Potência 3/0,5 + 0,25 (kW)</v>
          </cell>
          <cell r="F506">
            <v>0</v>
          </cell>
          <cell r="H506">
            <v>0</v>
          </cell>
          <cell r="P506">
            <v>0</v>
          </cell>
        </row>
        <row r="507">
          <cell r="A507" t="str">
            <v xml:space="preserve">       Peso aproximado 0,5 t</v>
          </cell>
          <cell r="F507">
            <v>0</v>
          </cell>
          <cell r="H507">
            <v>0</v>
          </cell>
          <cell r="P507">
            <v>0</v>
          </cell>
        </row>
        <row r="508">
          <cell r="F508">
            <v>0</v>
          </cell>
          <cell r="H508">
            <v>0</v>
          </cell>
          <cell r="P508">
            <v>0</v>
          </cell>
        </row>
        <row r="509">
          <cell r="A509" t="str">
            <v>Válvula Rotativa para Moega de Recebimento de Amido</v>
          </cell>
          <cell r="B509" t="str">
            <v>510-VR-01</v>
          </cell>
          <cell r="C509" t="str">
            <v>CJ</v>
          </cell>
          <cell r="D509">
            <v>1</v>
          </cell>
          <cell r="E509">
            <v>1000</v>
          </cell>
          <cell r="F509">
            <v>1000</v>
          </cell>
          <cell r="H509">
            <v>80</v>
          </cell>
          <cell r="I509" t="str">
            <v>M</v>
          </cell>
          <cell r="K509">
            <v>80</v>
          </cell>
          <cell r="P509">
            <v>80</v>
          </cell>
        </row>
        <row r="510">
          <cell r="A510" t="str">
            <v xml:space="preserve">       Potência 2 cv</v>
          </cell>
          <cell r="F510">
            <v>0</v>
          </cell>
          <cell r="H510">
            <v>0</v>
          </cell>
          <cell r="P510">
            <v>0</v>
          </cell>
        </row>
        <row r="511">
          <cell r="A511" t="str">
            <v xml:space="preserve">       Peso aproximado 1 t</v>
          </cell>
          <cell r="F511">
            <v>0</v>
          </cell>
          <cell r="H511">
            <v>0</v>
          </cell>
          <cell r="P511">
            <v>0</v>
          </cell>
        </row>
        <row r="512">
          <cell r="F512">
            <v>0</v>
          </cell>
          <cell r="H512">
            <v>0</v>
          </cell>
          <cell r="P512">
            <v>0</v>
          </cell>
        </row>
        <row r="513">
          <cell r="A513" t="str">
            <v>Válvula Rotativa de Descarga do Silo de Amido</v>
          </cell>
          <cell r="B513" t="str">
            <v>510-VR-02</v>
          </cell>
          <cell r="C513" t="str">
            <v>CJ</v>
          </cell>
          <cell r="D513">
            <v>1</v>
          </cell>
          <cell r="E513">
            <v>500</v>
          </cell>
          <cell r="F513">
            <v>500</v>
          </cell>
          <cell r="H513">
            <v>50</v>
          </cell>
          <cell r="I513" t="str">
            <v>M</v>
          </cell>
          <cell r="K513">
            <v>100</v>
          </cell>
          <cell r="P513">
            <v>50</v>
          </cell>
        </row>
        <row r="514">
          <cell r="A514" t="str">
            <v xml:space="preserve">       Potência 0,5 cv</v>
          </cell>
          <cell r="F514">
            <v>0</v>
          </cell>
          <cell r="H514">
            <v>0</v>
          </cell>
          <cell r="P514">
            <v>0</v>
          </cell>
        </row>
        <row r="515">
          <cell r="A515" t="str">
            <v xml:space="preserve">       Peso aproximado 0,5 t</v>
          </cell>
          <cell r="F515">
            <v>0</v>
          </cell>
          <cell r="H515">
            <v>0</v>
          </cell>
          <cell r="P515">
            <v>0</v>
          </cell>
        </row>
        <row r="516">
          <cell r="B516" t="str">
            <v xml:space="preserve"> </v>
          </cell>
          <cell r="F516">
            <v>0</v>
          </cell>
          <cell r="H516">
            <v>0</v>
          </cell>
          <cell r="P516">
            <v>0</v>
          </cell>
        </row>
        <row r="517">
          <cell r="A517" t="str">
            <v>Exaustor do Filtro de Mangas da Moega de Recebimento de Amido - 510-SL-02</v>
          </cell>
          <cell r="B517" t="str">
            <v>510-VT-01</v>
          </cell>
          <cell r="C517" t="str">
            <v>CJ</v>
          </cell>
          <cell r="D517">
            <v>1</v>
          </cell>
          <cell r="F517">
            <v>0</v>
          </cell>
          <cell r="H517">
            <v>0</v>
          </cell>
          <cell r="P517">
            <v>0</v>
          </cell>
        </row>
        <row r="518">
          <cell r="A518" t="str">
            <v xml:space="preserve">       Potência 2 cv</v>
          </cell>
          <cell r="F518">
            <v>0</v>
          </cell>
          <cell r="H518">
            <v>0</v>
          </cell>
          <cell r="P518">
            <v>0</v>
          </cell>
        </row>
        <row r="519">
          <cell r="A519" t="str">
            <v xml:space="preserve">       Peso incluído no 510-SL-02</v>
          </cell>
          <cell r="F519">
            <v>0</v>
          </cell>
          <cell r="H519">
            <v>0</v>
          </cell>
          <cell r="P519">
            <v>0</v>
          </cell>
        </row>
        <row r="520">
          <cell r="F520">
            <v>0</v>
          </cell>
          <cell r="H520">
            <v>0</v>
          </cell>
          <cell r="P520">
            <v>0</v>
          </cell>
        </row>
        <row r="521">
          <cell r="A521" t="str">
            <v>Sistema de Transporte Pneumático de Amido</v>
          </cell>
          <cell r="B521" t="str">
            <v>510-XM-01</v>
          </cell>
          <cell r="C521" t="str">
            <v>CJ</v>
          </cell>
          <cell r="D521">
            <v>1</v>
          </cell>
          <cell r="E521">
            <v>5000</v>
          </cell>
          <cell r="F521">
            <v>5000</v>
          </cell>
          <cell r="H521">
            <v>500</v>
          </cell>
          <cell r="I521" t="str">
            <v>M</v>
          </cell>
          <cell r="K521">
            <v>100</v>
          </cell>
          <cell r="P521">
            <v>500</v>
          </cell>
        </row>
        <row r="522">
          <cell r="A522" t="str">
            <v xml:space="preserve">       Potência 30 cv</v>
          </cell>
          <cell r="F522">
            <v>0</v>
          </cell>
          <cell r="H522">
            <v>0</v>
          </cell>
          <cell r="P522">
            <v>0</v>
          </cell>
        </row>
        <row r="523">
          <cell r="A523" t="str">
            <v xml:space="preserve">       Peso aproximado 5 t</v>
          </cell>
          <cell r="F523">
            <v>0</v>
          </cell>
          <cell r="H523">
            <v>0</v>
          </cell>
          <cell r="P523">
            <v>0</v>
          </cell>
        </row>
        <row r="524">
          <cell r="F524">
            <v>0</v>
          </cell>
          <cell r="H524">
            <v>0</v>
          </cell>
          <cell r="P524">
            <v>0</v>
          </cell>
        </row>
        <row r="525">
          <cell r="A525" t="str">
            <v>Caldeiraria:</v>
          </cell>
          <cell r="F525">
            <v>0</v>
          </cell>
          <cell r="H525">
            <v>0</v>
          </cell>
          <cell r="P525">
            <v>0</v>
          </cell>
        </row>
        <row r="526">
          <cell r="F526">
            <v>0</v>
          </cell>
          <cell r="H526">
            <v>0</v>
          </cell>
          <cell r="P526">
            <v>0</v>
          </cell>
        </row>
        <row r="527">
          <cell r="A527" t="str">
            <v xml:space="preserve">               Chaparia</v>
          </cell>
          <cell r="C527" t="str">
            <v>kg</v>
          </cell>
          <cell r="D527">
            <v>66500</v>
          </cell>
          <cell r="E527">
            <v>1</v>
          </cell>
          <cell r="F527">
            <v>66500</v>
          </cell>
          <cell r="H527">
            <v>6184.5</v>
          </cell>
          <cell r="I527" t="str">
            <v>CD</v>
          </cell>
          <cell r="K527">
            <v>93</v>
          </cell>
          <cell r="P527">
            <v>9.2999999999999999E-2</v>
          </cell>
        </row>
        <row r="528">
          <cell r="F528">
            <v>0</v>
          </cell>
          <cell r="H528">
            <v>0</v>
          </cell>
          <cell r="P528">
            <v>0</v>
          </cell>
        </row>
        <row r="529">
          <cell r="A529" t="str">
            <v xml:space="preserve">               Chapas de desgaste</v>
          </cell>
          <cell r="C529" t="str">
            <v>kg</v>
          </cell>
          <cell r="D529">
            <v>0</v>
          </cell>
          <cell r="F529">
            <v>0</v>
          </cell>
          <cell r="H529">
            <v>0</v>
          </cell>
          <cell r="P529">
            <v>0</v>
          </cell>
        </row>
        <row r="530">
          <cell r="F530">
            <v>0</v>
          </cell>
          <cell r="H530">
            <v>0</v>
          </cell>
          <cell r="P530">
            <v>0</v>
          </cell>
        </row>
        <row r="531">
          <cell r="A531" t="str">
            <v>ÁREA - SISTEMA DE ABASTECIMENTO DE ÁGUA</v>
          </cell>
          <cell r="F531">
            <v>0</v>
          </cell>
          <cell r="H531">
            <v>0</v>
          </cell>
          <cell r="P531">
            <v>0</v>
          </cell>
        </row>
        <row r="532">
          <cell r="A532" t="str">
            <v>Bomba de Captação de Água em Trovões</v>
          </cell>
          <cell r="B532" t="str">
            <v>540-BU-04A/04R</v>
          </cell>
          <cell r="C532" t="str">
            <v>CJ</v>
          </cell>
          <cell r="D532">
            <v>2</v>
          </cell>
          <cell r="E532">
            <v>4000</v>
          </cell>
          <cell r="F532">
            <v>8000</v>
          </cell>
          <cell r="H532">
            <v>480</v>
          </cell>
          <cell r="I532" t="str">
            <v>M</v>
          </cell>
          <cell r="K532">
            <v>60</v>
          </cell>
          <cell r="P532">
            <v>240</v>
          </cell>
          <cell r="R532">
            <v>8000</v>
          </cell>
        </row>
        <row r="533">
          <cell r="A533" t="str">
            <v xml:space="preserve">       Potência 2 x 300 (4 polos) cv</v>
          </cell>
          <cell r="F533">
            <v>0</v>
          </cell>
          <cell r="H533">
            <v>0</v>
          </cell>
          <cell r="P533">
            <v>0</v>
          </cell>
        </row>
        <row r="534">
          <cell r="A534" t="str">
            <v xml:space="preserve">       Peso aproximado 4 t</v>
          </cell>
          <cell r="F534">
            <v>0</v>
          </cell>
          <cell r="H534">
            <v>0</v>
          </cell>
          <cell r="P534">
            <v>0</v>
          </cell>
        </row>
        <row r="535">
          <cell r="F535">
            <v>0</v>
          </cell>
          <cell r="H535">
            <v>0</v>
          </cell>
          <cell r="P535">
            <v>0</v>
          </cell>
        </row>
        <row r="536">
          <cell r="A536" t="str">
            <v>Bomba de Captação de Água na Barragem VGR</v>
          </cell>
          <cell r="B536" t="str">
            <v>540-BU-05A/B/R</v>
          </cell>
          <cell r="C536" t="str">
            <v>CJ</v>
          </cell>
          <cell r="D536">
            <v>3</v>
          </cell>
          <cell r="E536">
            <v>2500</v>
          </cell>
          <cell r="F536">
            <v>7500</v>
          </cell>
          <cell r="H536">
            <v>525</v>
          </cell>
          <cell r="I536" t="str">
            <v>M</v>
          </cell>
          <cell r="K536">
            <v>70</v>
          </cell>
          <cell r="P536">
            <v>175</v>
          </cell>
          <cell r="R536">
            <v>7500</v>
          </cell>
        </row>
        <row r="537">
          <cell r="A537" t="str">
            <v xml:space="preserve">       Potência 2 x 250 (4 polos) cv</v>
          </cell>
          <cell r="F537">
            <v>0</v>
          </cell>
          <cell r="H537">
            <v>0</v>
          </cell>
          <cell r="P537">
            <v>0</v>
          </cell>
        </row>
        <row r="538">
          <cell r="A538" t="str">
            <v xml:space="preserve">       Peso aproximado 2,5 t</v>
          </cell>
          <cell r="F538">
            <v>0</v>
          </cell>
          <cell r="H538">
            <v>0</v>
          </cell>
          <cell r="P538">
            <v>0</v>
          </cell>
        </row>
        <row r="539">
          <cell r="F539">
            <v>0</v>
          </cell>
          <cell r="H539">
            <v>0</v>
          </cell>
          <cell r="P539">
            <v>0</v>
          </cell>
        </row>
        <row r="540">
          <cell r="A540" t="str">
            <v>Sistema de Tratamento de Água</v>
          </cell>
          <cell r="B540" t="str">
            <v>540-ET-01</v>
          </cell>
          <cell r="C540" t="str">
            <v>CJ</v>
          </cell>
          <cell r="D540">
            <v>1</v>
          </cell>
          <cell r="E540">
            <v>3000</v>
          </cell>
          <cell r="F540">
            <v>3000</v>
          </cell>
          <cell r="G540">
            <v>500</v>
          </cell>
          <cell r="H540">
            <v>240</v>
          </cell>
          <cell r="I540" t="str">
            <v>M</v>
          </cell>
          <cell r="K540">
            <v>80</v>
          </cell>
          <cell r="P540">
            <v>240</v>
          </cell>
        </row>
        <row r="541">
          <cell r="F541">
            <v>0</v>
          </cell>
          <cell r="H541">
            <v>0</v>
          </cell>
          <cell r="P541">
            <v>0</v>
          </cell>
        </row>
        <row r="542">
          <cell r="A542" t="str">
            <v>Reservatório Intermediário de Água Nova</v>
          </cell>
          <cell r="B542" t="str">
            <v>540-RA-01</v>
          </cell>
          <cell r="C542" t="str">
            <v>CJ</v>
          </cell>
          <cell r="D542">
            <v>1</v>
          </cell>
          <cell r="E542">
            <v>8500</v>
          </cell>
          <cell r="F542">
            <v>8500</v>
          </cell>
          <cell r="H542">
            <v>680</v>
          </cell>
          <cell r="I542" t="str">
            <v>CM</v>
          </cell>
          <cell r="K542">
            <v>80</v>
          </cell>
          <cell r="P542">
            <v>680</v>
          </cell>
        </row>
        <row r="543">
          <cell r="A543" t="str">
            <v xml:space="preserve">       Diâmetro 17 m - ARMCO</v>
          </cell>
          <cell r="F543">
            <v>0</v>
          </cell>
          <cell r="H543">
            <v>0</v>
          </cell>
          <cell r="P543">
            <v>0</v>
          </cell>
        </row>
        <row r="544">
          <cell r="A544" t="str">
            <v xml:space="preserve">       Peso aproximado 8,5 t</v>
          </cell>
          <cell r="F544">
            <v>0</v>
          </cell>
          <cell r="H544">
            <v>0</v>
          </cell>
          <cell r="P544">
            <v>0</v>
          </cell>
        </row>
        <row r="545">
          <cell r="F545">
            <v>0</v>
          </cell>
          <cell r="H545">
            <v>0</v>
          </cell>
          <cell r="P545">
            <v>0</v>
          </cell>
        </row>
        <row r="546">
          <cell r="A546" t="str">
            <v>Reservatório de Água Nova</v>
          </cell>
          <cell r="B546" t="str">
            <v>540-RA-02</v>
          </cell>
          <cell r="C546" t="str">
            <v>CJ</v>
          </cell>
          <cell r="D546">
            <v>1</v>
          </cell>
          <cell r="E546">
            <v>7500</v>
          </cell>
          <cell r="F546">
            <v>7500</v>
          </cell>
          <cell r="H546">
            <v>600</v>
          </cell>
          <cell r="I546" t="str">
            <v>CM</v>
          </cell>
          <cell r="K546">
            <v>80</v>
          </cell>
          <cell r="P546">
            <v>600</v>
          </cell>
        </row>
        <row r="547">
          <cell r="A547" t="str">
            <v xml:space="preserve">       Diâmetro 12 m - ARMCO</v>
          </cell>
          <cell r="F547">
            <v>0</v>
          </cell>
          <cell r="H547">
            <v>0</v>
          </cell>
          <cell r="P547">
            <v>0</v>
          </cell>
        </row>
        <row r="548">
          <cell r="A548" t="str">
            <v xml:space="preserve">       Peso aproximado 7,5 t</v>
          </cell>
          <cell r="F548">
            <v>0</v>
          </cell>
          <cell r="H548">
            <v>0</v>
          </cell>
          <cell r="P548">
            <v>0</v>
          </cell>
        </row>
        <row r="549">
          <cell r="F549">
            <v>0</v>
          </cell>
          <cell r="H549">
            <v>0</v>
          </cell>
          <cell r="P549">
            <v>0</v>
          </cell>
        </row>
        <row r="550">
          <cell r="A550" t="str">
            <v>Reservatório de Água Potável</v>
          </cell>
          <cell r="B550" t="str">
            <v>540-RA-03</v>
          </cell>
          <cell r="C550" t="str">
            <v>CJ</v>
          </cell>
          <cell r="D550">
            <v>1</v>
          </cell>
          <cell r="E550">
            <v>3000</v>
          </cell>
          <cell r="F550">
            <v>3000</v>
          </cell>
          <cell r="H550">
            <v>240</v>
          </cell>
          <cell r="I550" t="str">
            <v>CM</v>
          </cell>
          <cell r="K550">
            <v>80</v>
          </cell>
          <cell r="P550">
            <v>240</v>
          </cell>
        </row>
        <row r="551">
          <cell r="A551" t="str">
            <v xml:space="preserve">       Diâmetro 3 m - ARMCO</v>
          </cell>
          <cell r="F551">
            <v>0</v>
          </cell>
          <cell r="H551">
            <v>0</v>
          </cell>
          <cell r="P551">
            <v>0</v>
          </cell>
        </row>
        <row r="552">
          <cell r="A552" t="str">
            <v xml:space="preserve">       Peso aproximado 3 t</v>
          </cell>
          <cell r="F552">
            <v>0</v>
          </cell>
          <cell r="H552">
            <v>0</v>
          </cell>
          <cell r="P552">
            <v>0</v>
          </cell>
        </row>
        <row r="553">
          <cell r="F553">
            <v>0</v>
          </cell>
          <cell r="H553">
            <v>0</v>
          </cell>
          <cell r="P553">
            <v>0</v>
          </cell>
        </row>
        <row r="554">
          <cell r="A554" t="str">
            <v>Reservatório de Água Recuperada</v>
          </cell>
          <cell r="B554" t="str">
            <v>540-RU-01</v>
          </cell>
          <cell r="C554" t="str">
            <v>CJ</v>
          </cell>
          <cell r="D554">
            <v>1</v>
          </cell>
          <cell r="E554">
            <v>9500</v>
          </cell>
          <cell r="F554">
            <v>9500</v>
          </cell>
          <cell r="H554">
            <v>760</v>
          </cell>
          <cell r="I554" t="str">
            <v>CM</v>
          </cell>
          <cell r="K554">
            <v>80</v>
          </cell>
          <cell r="P554">
            <v>760</v>
          </cell>
        </row>
        <row r="555">
          <cell r="A555" t="str">
            <v xml:space="preserve">       Diâmetro 25 m - ARMCO</v>
          </cell>
          <cell r="F555">
            <v>0</v>
          </cell>
          <cell r="H555">
            <v>0</v>
          </cell>
          <cell r="P555">
            <v>0</v>
          </cell>
        </row>
        <row r="556">
          <cell r="A556" t="str">
            <v xml:space="preserve">       Peso aproximado 9,5 t</v>
          </cell>
          <cell r="F556">
            <v>0</v>
          </cell>
          <cell r="H556">
            <v>0</v>
          </cell>
          <cell r="P556">
            <v>0</v>
          </cell>
        </row>
        <row r="557">
          <cell r="F557">
            <v>0</v>
          </cell>
          <cell r="H557">
            <v>0</v>
          </cell>
          <cell r="P557">
            <v>0</v>
          </cell>
        </row>
        <row r="558">
          <cell r="A558" t="str">
            <v>Talha Manual (Captação Trovões)</v>
          </cell>
          <cell r="B558" t="str">
            <v>540-TE-01</v>
          </cell>
          <cell r="C558" t="str">
            <v>CJ</v>
          </cell>
          <cell r="D558">
            <v>1</v>
          </cell>
          <cell r="E558">
            <v>500</v>
          </cell>
          <cell r="F558">
            <v>500</v>
          </cell>
          <cell r="H558">
            <v>40</v>
          </cell>
          <cell r="I558" t="str">
            <v>M</v>
          </cell>
          <cell r="K558">
            <v>80</v>
          </cell>
          <cell r="P558">
            <v>40</v>
          </cell>
        </row>
        <row r="559">
          <cell r="A559" t="str">
            <v xml:space="preserve">       Peso aproximado 0,5 t</v>
          </cell>
          <cell r="F559">
            <v>0</v>
          </cell>
          <cell r="H559">
            <v>0</v>
          </cell>
          <cell r="P559">
            <v>0</v>
          </cell>
        </row>
        <row r="560">
          <cell r="F560">
            <v>0</v>
          </cell>
          <cell r="H560">
            <v>0</v>
          </cell>
          <cell r="P560">
            <v>0</v>
          </cell>
        </row>
        <row r="561">
          <cell r="A561" t="str">
            <v>ÁREA - SALA DE COMPRESSORES</v>
          </cell>
          <cell r="F561">
            <v>0</v>
          </cell>
          <cell r="H561">
            <v>0</v>
          </cell>
          <cell r="P561">
            <v>0</v>
          </cell>
        </row>
        <row r="562">
          <cell r="A562" t="str">
            <v>Compressor de Ar de Processo para Flotação</v>
          </cell>
          <cell r="B562" t="str">
            <v>510-CP-01A/01B</v>
          </cell>
          <cell r="C562" t="str">
            <v>CJ</v>
          </cell>
          <cell r="D562">
            <v>2</v>
          </cell>
          <cell r="E562">
            <v>4000</v>
          </cell>
          <cell r="F562">
            <v>8000</v>
          </cell>
          <cell r="H562">
            <v>480</v>
          </cell>
          <cell r="I562" t="str">
            <v>M</v>
          </cell>
          <cell r="K562">
            <v>60</v>
          </cell>
          <cell r="P562">
            <v>240</v>
          </cell>
          <cell r="R562">
            <v>8000</v>
          </cell>
        </row>
        <row r="563">
          <cell r="A563" t="str">
            <v xml:space="preserve">       Potência 2 x 175 cv</v>
          </cell>
          <cell r="F563">
            <v>0</v>
          </cell>
          <cell r="H563">
            <v>0</v>
          </cell>
          <cell r="P563">
            <v>0</v>
          </cell>
        </row>
        <row r="564">
          <cell r="A564" t="str">
            <v xml:space="preserve">       Peso aproximado 2 x 4 t</v>
          </cell>
          <cell r="F564">
            <v>0</v>
          </cell>
          <cell r="H564">
            <v>0</v>
          </cell>
          <cell r="P564">
            <v>0</v>
          </cell>
        </row>
        <row r="565">
          <cell r="F565">
            <v>0</v>
          </cell>
          <cell r="H565">
            <v>0</v>
          </cell>
          <cell r="P565">
            <v>0</v>
          </cell>
        </row>
        <row r="566">
          <cell r="A566" t="str">
            <v>Compressor Reserva</v>
          </cell>
          <cell r="B566" t="str">
            <v>510-CP-01R</v>
          </cell>
          <cell r="C566" t="str">
            <v>CJ</v>
          </cell>
          <cell r="D566">
            <v>1</v>
          </cell>
          <cell r="E566">
            <v>4000</v>
          </cell>
          <cell r="F566">
            <v>4000</v>
          </cell>
          <cell r="H566">
            <v>240</v>
          </cell>
          <cell r="I566" t="str">
            <v>M</v>
          </cell>
          <cell r="K566">
            <v>60</v>
          </cell>
          <cell r="P566">
            <v>240</v>
          </cell>
          <cell r="R566">
            <v>4000</v>
          </cell>
        </row>
        <row r="567">
          <cell r="A567" t="str">
            <v xml:space="preserve">       Potência 175 cv</v>
          </cell>
          <cell r="F567">
            <v>0</v>
          </cell>
          <cell r="H567">
            <v>0</v>
          </cell>
          <cell r="P567">
            <v>0</v>
          </cell>
        </row>
        <row r="568">
          <cell r="A568" t="str">
            <v xml:space="preserve">       Peso aproximado 4 t</v>
          </cell>
          <cell r="F568">
            <v>0</v>
          </cell>
          <cell r="H568">
            <v>0</v>
          </cell>
          <cell r="P568">
            <v>0</v>
          </cell>
        </row>
        <row r="569">
          <cell r="F569">
            <v>0</v>
          </cell>
          <cell r="H569">
            <v>0</v>
          </cell>
          <cell r="P569">
            <v>0</v>
          </cell>
        </row>
        <row r="570">
          <cell r="A570" t="str">
            <v>Compressor de Ar de Sopro, para Instrumentação e Serviço</v>
          </cell>
          <cell r="B570" t="str">
            <v>510-CP-01C/01D</v>
          </cell>
          <cell r="C570" t="str">
            <v>CJ</v>
          </cell>
          <cell r="D570">
            <v>2</v>
          </cell>
          <cell r="E570">
            <v>4000</v>
          </cell>
          <cell r="F570">
            <v>8000</v>
          </cell>
          <cell r="H570">
            <v>480</v>
          </cell>
          <cell r="I570" t="str">
            <v>M</v>
          </cell>
          <cell r="K570">
            <v>60</v>
          </cell>
          <cell r="P570">
            <v>240</v>
          </cell>
          <cell r="R570">
            <v>8000</v>
          </cell>
        </row>
        <row r="571">
          <cell r="A571" t="str">
            <v xml:space="preserve">       Potência 2 x 175 cv</v>
          </cell>
          <cell r="F571">
            <v>0</v>
          </cell>
          <cell r="H571">
            <v>0</v>
          </cell>
          <cell r="P571">
            <v>0</v>
          </cell>
        </row>
        <row r="572">
          <cell r="A572" t="str">
            <v xml:space="preserve">       Peso aproximado 4 t</v>
          </cell>
          <cell r="F572">
            <v>0</v>
          </cell>
          <cell r="H572">
            <v>0</v>
          </cell>
          <cell r="P572">
            <v>0</v>
          </cell>
        </row>
        <row r="573">
          <cell r="F573">
            <v>0</v>
          </cell>
          <cell r="H573">
            <v>0</v>
          </cell>
          <cell r="P573">
            <v>0</v>
          </cell>
        </row>
        <row r="574">
          <cell r="A574" t="str">
            <v>Reservatório de Ar Comprimido de Processo para Flotação</v>
          </cell>
          <cell r="B574" t="str">
            <v>510-VS-07</v>
          </cell>
          <cell r="C574" t="str">
            <v>CJ</v>
          </cell>
          <cell r="D574">
            <v>1</v>
          </cell>
          <cell r="E574">
            <v>2000</v>
          </cell>
          <cell r="F574">
            <v>2000</v>
          </cell>
          <cell r="H574">
            <v>160</v>
          </cell>
          <cell r="I574" t="str">
            <v>CM</v>
          </cell>
          <cell r="K574">
            <v>80</v>
          </cell>
          <cell r="P574">
            <v>160</v>
          </cell>
        </row>
        <row r="575">
          <cell r="A575" t="str">
            <v xml:space="preserve">       Peso aproximado 2 t</v>
          </cell>
          <cell r="F575">
            <v>0</v>
          </cell>
          <cell r="H575">
            <v>0</v>
          </cell>
          <cell r="P575">
            <v>0</v>
          </cell>
        </row>
        <row r="576">
          <cell r="F576">
            <v>0</v>
          </cell>
          <cell r="H576">
            <v>0</v>
          </cell>
          <cell r="P576">
            <v>0</v>
          </cell>
        </row>
        <row r="577">
          <cell r="A577" t="str">
            <v>Reservatório de Ar Comprimido (Sopro e Serviço)</v>
          </cell>
          <cell r="B577" t="str">
            <v>510-VS-08</v>
          </cell>
          <cell r="C577" t="str">
            <v>CJ</v>
          </cell>
          <cell r="D577">
            <v>1</v>
          </cell>
          <cell r="E577">
            <v>2000</v>
          </cell>
          <cell r="F577">
            <v>2000</v>
          </cell>
          <cell r="H577">
            <v>160</v>
          </cell>
          <cell r="I577" t="str">
            <v>CM</v>
          </cell>
          <cell r="K577">
            <v>80</v>
          </cell>
          <cell r="P577">
            <v>160</v>
          </cell>
        </row>
        <row r="578">
          <cell r="A578" t="str">
            <v xml:space="preserve">       Peso aproximado 2 t</v>
          </cell>
          <cell r="F578">
            <v>0</v>
          </cell>
          <cell r="H578">
            <v>0</v>
          </cell>
          <cell r="P578">
            <v>0</v>
          </cell>
        </row>
        <row r="579">
          <cell r="F579">
            <v>0</v>
          </cell>
          <cell r="H579">
            <v>0</v>
          </cell>
          <cell r="P579">
            <v>0</v>
          </cell>
        </row>
        <row r="580">
          <cell r="A580" t="str">
            <v>Reservatório de Ar Comprimido para Instrumentação</v>
          </cell>
          <cell r="B580" t="str">
            <v>510-VS-09</v>
          </cell>
          <cell r="C580" t="str">
            <v>CJ</v>
          </cell>
          <cell r="D580">
            <v>1</v>
          </cell>
          <cell r="E580">
            <v>500</v>
          </cell>
          <cell r="F580">
            <v>500</v>
          </cell>
          <cell r="H580">
            <v>40</v>
          </cell>
          <cell r="I580" t="str">
            <v>CM</v>
          </cell>
          <cell r="K580">
            <v>80</v>
          </cell>
          <cell r="P580">
            <v>40</v>
          </cell>
        </row>
        <row r="581">
          <cell r="A581" t="str">
            <v xml:space="preserve">       Peso aproximado 0,5 t</v>
          </cell>
          <cell r="F581">
            <v>0</v>
          </cell>
          <cell r="H581">
            <v>0</v>
          </cell>
          <cell r="P581">
            <v>0</v>
          </cell>
        </row>
        <row r="582">
          <cell r="F582">
            <v>0</v>
          </cell>
          <cell r="H582">
            <v>0</v>
          </cell>
          <cell r="P582">
            <v>0</v>
          </cell>
        </row>
        <row r="583">
          <cell r="A583" t="str">
            <v>ESTRUTURA METÁLICA</v>
          </cell>
          <cell r="F583">
            <v>0</v>
          </cell>
          <cell r="H583">
            <v>0</v>
          </cell>
          <cell r="P583">
            <v>0</v>
          </cell>
        </row>
        <row r="584">
          <cell r="F584">
            <v>0</v>
          </cell>
          <cell r="H584">
            <v>0</v>
          </cell>
          <cell r="P584">
            <v>0</v>
          </cell>
        </row>
        <row r="585">
          <cell r="A585" t="str">
            <v>ÁREA - PENEIRAMENTO</v>
          </cell>
          <cell r="F585">
            <v>0</v>
          </cell>
          <cell r="H585">
            <v>0</v>
          </cell>
          <cell r="P585">
            <v>0</v>
          </cell>
        </row>
        <row r="586">
          <cell r="A586" t="str">
            <v>Montagem  de Estruturas Metálicas</v>
          </cell>
          <cell r="F586">
            <v>0</v>
          </cell>
          <cell r="H586">
            <v>0</v>
          </cell>
          <cell r="P586">
            <v>0</v>
          </cell>
        </row>
        <row r="587">
          <cell r="F587">
            <v>0</v>
          </cell>
          <cell r="H587">
            <v>0</v>
          </cell>
          <cell r="P587">
            <v>0</v>
          </cell>
        </row>
        <row r="588">
          <cell r="A588" t="str">
            <v>Estruturas</v>
          </cell>
          <cell r="C588" t="str">
            <v>kg</v>
          </cell>
          <cell r="D588">
            <v>153950</v>
          </cell>
          <cell r="E588">
            <v>1</v>
          </cell>
          <cell r="F588">
            <v>153950</v>
          </cell>
          <cell r="H588">
            <v>6927.75</v>
          </cell>
          <cell r="I588" t="str">
            <v>E</v>
          </cell>
          <cell r="K588">
            <v>45</v>
          </cell>
          <cell r="P588">
            <v>4.4999999999999998E-2</v>
          </cell>
          <cell r="R588">
            <v>153950</v>
          </cell>
        </row>
        <row r="589">
          <cell r="F589">
            <v>0</v>
          </cell>
          <cell r="H589">
            <v>0</v>
          </cell>
          <cell r="P589">
            <v>0</v>
          </cell>
        </row>
        <row r="590">
          <cell r="A590" t="str">
            <v>Pisos em chapa xadrez</v>
          </cell>
          <cell r="C590" t="str">
            <v>kg</v>
          </cell>
          <cell r="D590">
            <v>53084</v>
          </cell>
          <cell r="E590">
            <v>1</v>
          </cell>
          <cell r="F590">
            <v>53084</v>
          </cell>
          <cell r="H590">
            <v>3715.88</v>
          </cell>
          <cell r="I590" t="str">
            <v>E</v>
          </cell>
          <cell r="K590">
            <v>70</v>
          </cell>
          <cell r="P590">
            <v>7.0000000000000007E-2</v>
          </cell>
        </row>
        <row r="591">
          <cell r="F591">
            <v>0</v>
          </cell>
          <cell r="H591">
            <v>0</v>
          </cell>
          <cell r="P591">
            <v>0</v>
          </cell>
        </row>
        <row r="592">
          <cell r="A592" t="str">
            <v>Corrimão/guarda corpo</v>
          </cell>
          <cell r="C592" t="str">
            <v>kg</v>
          </cell>
          <cell r="D592">
            <v>5966</v>
          </cell>
          <cell r="E592">
            <v>1</v>
          </cell>
          <cell r="F592">
            <v>5966</v>
          </cell>
          <cell r="H592">
            <v>536.94000000000005</v>
          </cell>
          <cell r="I592" t="str">
            <v>E</v>
          </cell>
          <cell r="K592">
            <v>90</v>
          </cell>
          <cell r="P592">
            <v>0.09</v>
          </cell>
        </row>
        <row r="593">
          <cell r="F593">
            <v>0</v>
          </cell>
          <cell r="H593">
            <v>0</v>
          </cell>
          <cell r="P593">
            <v>0</v>
          </cell>
        </row>
        <row r="594">
          <cell r="A594" t="str">
            <v>Cobertura e Tapamento</v>
          </cell>
          <cell r="C594" t="str">
            <v>m²</v>
          </cell>
          <cell r="D594">
            <v>896</v>
          </cell>
          <cell r="F594">
            <v>0</v>
          </cell>
          <cell r="G594">
            <v>0.8</v>
          </cell>
          <cell r="H594">
            <v>716.80000000000007</v>
          </cell>
          <cell r="I594" t="str">
            <v>CT</v>
          </cell>
          <cell r="P594">
            <v>0.8</v>
          </cell>
        </row>
        <row r="595">
          <cell r="F595">
            <v>0</v>
          </cell>
          <cell r="H595">
            <v>0</v>
          </cell>
          <cell r="P595">
            <v>0</v>
          </cell>
        </row>
        <row r="596">
          <cell r="A596" t="str">
            <v>Trilho para Ponte Rolante TR-52</v>
          </cell>
          <cell r="C596" t="str">
            <v>m</v>
          </cell>
          <cell r="D596">
            <v>40.5</v>
          </cell>
          <cell r="E596">
            <v>52</v>
          </cell>
          <cell r="F596">
            <v>2106</v>
          </cell>
          <cell r="H596">
            <v>168.48</v>
          </cell>
          <cell r="I596" t="str">
            <v>E</v>
          </cell>
          <cell r="K596">
            <v>80</v>
          </cell>
          <cell r="P596">
            <v>4.16</v>
          </cell>
        </row>
        <row r="597">
          <cell r="F597">
            <v>0</v>
          </cell>
          <cell r="H597">
            <v>0</v>
          </cell>
          <cell r="P597">
            <v>0</v>
          </cell>
        </row>
        <row r="598">
          <cell r="A598" t="str">
            <v>ÁREA - CICLONAGEM E FILTRAGEM</v>
          </cell>
          <cell r="F598">
            <v>0</v>
          </cell>
          <cell r="H598">
            <v>0</v>
          </cell>
          <cell r="P598">
            <v>0</v>
          </cell>
        </row>
        <row r="599">
          <cell r="A599" t="str">
            <v>Montagem  de Estruturas Metálicas</v>
          </cell>
          <cell r="F599">
            <v>0</v>
          </cell>
          <cell r="H599">
            <v>0</v>
          </cell>
          <cell r="P599">
            <v>0</v>
          </cell>
        </row>
        <row r="600">
          <cell r="F600">
            <v>0</v>
          </cell>
          <cell r="H600">
            <v>0</v>
          </cell>
          <cell r="P600">
            <v>0</v>
          </cell>
        </row>
        <row r="601">
          <cell r="A601" t="str">
            <v>Estruturas</v>
          </cell>
          <cell r="C601" t="str">
            <v>kg</v>
          </cell>
          <cell r="D601">
            <v>131964</v>
          </cell>
          <cell r="E601">
            <v>1</v>
          </cell>
          <cell r="F601">
            <v>131964</v>
          </cell>
          <cell r="H601">
            <v>7258.02</v>
          </cell>
          <cell r="I601" t="str">
            <v>E</v>
          </cell>
          <cell r="K601">
            <v>55</v>
          </cell>
          <cell r="P601">
            <v>5.5E-2</v>
          </cell>
          <cell r="R601">
            <v>131964</v>
          </cell>
        </row>
        <row r="602">
          <cell r="F602">
            <v>0</v>
          </cell>
          <cell r="H602">
            <v>0</v>
          </cell>
          <cell r="P602">
            <v>0</v>
          </cell>
        </row>
        <row r="603">
          <cell r="A603" t="str">
            <v>Pisos em chapa xadrez</v>
          </cell>
          <cell r="C603" t="str">
            <v>kg</v>
          </cell>
          <cell r="D603">
            <v>15283</v>
          </cell>
          <cell r="E603">
            <v>1</v>
          </cell>
          <cell r="F603">
            <v>15283</v>
          </cell>
          <cell r="H603">
            <v>1069.81</v>
          </cell>
          <cell r="I603" t="str">
            <v>E</v>
          </cell>
          <cell r="K603">
            <v>70</v>
          </cell>
          <cell r="P603">
            <v>7.0000000000000007E-2</v>
          </cell>
        </row>
        <row r="604">
          <cell r="F604">
            <v>0</v>
          </cell>
          <cell r="H604">
            <v>0</v>
          </cell>
          <cell r="P604">
            <v>0</v>
          </cell>
        </row>
        <row r="605">
          <cell r="A605" t="str">
            <v>Corrimão/guarda corpo</v>
          </cell>
          <cell r="C605" t="str">
            <v>kg</v>
          </cell>
          <cell r="D605">
            <v>3753</v>
          </cell>
          <cell r="E605">
            <v>1</v>
          </cell>
          <cell r="F605">
            <v>3753</v>
          </cell>
          <cell r="H605">
            <v>337.77</v>
          </cell>
          <cell r="I605" t="str">
            <v>E</v>
          </cell>
          <cell r="K605">
            <v>90</v>
          </cell>
          <cell r="P605">
            <v>0.09</v>
          </cell>
        </row>
        <row r="606">
          <cell r="F606">
            <v>0</v>
          </cell>
          <cell r="H606">
            <v>0</v>
          </cell>
          <cell r="P606">
            <v>0</v>
          </cell>
        </row>
        <row r="607">
          <cell r="A607" t="str">
            <v>Cobertura e Tapamento</v>
          </cell>
          <cell r="C607" t="str">
            <v>m²</v>
          </cell>
          <cell r="D607">
            <v>369</v>
          </cell>
          <cell r="F607">
            <v>0</v>
          </cell>
          <cell r="G607">
            <v>0.8</v>
          </cell>
          <cell r="H607">
            <v>295.2</v>
          </cell>
          <cell r="I607" t="str">
            <v>CT</v>
          </cell>
          <cell r="P607">
            <v>0.8</v>
          </cell>
        </row>
        <row r="608">
          <cell r="F608">
            <v>0</v>
          </cell>
          <cell r="H608">
            <v>0</v>
          </cell>
          <cell r="P608">
            <v>0</v>
          </cell>
        </row>
        <row r="609">
          <cell r="A609" t="str">
            <v>Trilho para Ponte Rolante TR-37</v>
          </cell>
          <cell r="C609" t="str">
            <v>m</v>
          </cell>
          <cell r="D609">
            <v>30.5</v>
          </cell>
          <cell r="E609">
            <v>37</v>
          </cell>
          <cell r="F609">
            <v>1128.5</v>
          </cell>
          <cell r="H609">
            <v>90.28</v>
          </cell>
          <cell r="I609" t="str">
            <v>E</v>
          </cell>
          <cell r="K609">
            <v>80</v>
          </cell>
          <cell r="P609">
            <v>2.96</v>
          </cell>
        </row>
        <row r="610">
          <cell r="F610">
            <v>0</v>
          </cell>
          <cell r="H610">
            <v>0</v>
          </cell>
          <cell r="P610">
            <v>0</v>
          </cell>
        </row>
        <row r="611">
          <cell r="A611" t="str">
            <v>ÁREA - FLOTAÇÃO</v>
          </cell>
          <cell r="F611">
            <v>0</v>
          </cell>
          <cell r="H611">
            <v>0</v>
          </cell>
          <cell r="P611">
            <v>0</v>
          </cell>
        </row>
        <row r="612">
          <cell r="A612" t="str">
            <v>Montagem  de Estruturas Metálicas</v>
          </cell>
          <cell r="F612">
            <v>0</v>
          </cell>
          <cell r="H612">
            <v>0</v>
          </cell>
          <cell r="P612">
            <v>0</v>
          </cell>
        </row>
        <row r="613">
          <cell r="F613">
            <v>0</v>
          </cell>
          <cell r="H613">
            <v>0</v>
          </cell>
          <cell r="P613">
            <v>0</v>
          </cell>
        </row>
        <row r="614">
          <cell r="A614" t="str">
            <v>Estruturas</v>
          </cell>
          <cell r="C614" t="str">
            <v>kg</v>
          </cell>
          <cell r="D614">
            <v>79050</v>
          </cell>
          <cell r="E614">
            <v>1</v>
          </cell>
          <cell r="F614">
            <v>79050</v>
          </cell>
          <cell r="H614">
            <v>4743</v>
          </cell>
          <cell r="I614" t="str">
            <v>E</v>
          </cell>
          <cell r="K614">
            <v>60</v>
          </cell>
          <cell r="P614">
            <v>0.06</v>
          </cell>
          <cell r="R614">
            <v>79050</v>
          </cell>
        </row>
        <row r="615">
          <cell r="F615">
            <v>0</v>
          </cell>
          <cell r="H615">
            <v>0</v>
          </cell>
          <cell r="P615">
            <v>0</v>
          </cell>
        </row>
        <row r="616">
          <cell r="A616" t="str">
            <v>Pisos em chapa xadrez</v>
          </cell>
          <cell r="C616" t="str">
            <v>kg</v>
          </cell>
          <cell r="D616">
            <v>7000</v>
          </cell>
          <cell r="E616">
            <v>1</v>
          </cell>
          <cell r="F616">
            <v>7000</v>
          </cell>
          <cell r="H616">
            <v>490</v>
          </cell>
          <cell r="I616" t="str">
            <v>E</v>
          </cell>
          <cell r="K616">
            <v>70</v>
          </cell>
          <cell r="P616">
            <v>7.0000000000000007E-2</v>
          </cell>
        </row>
        <row r="617">
          <cell r="F617">
            <v>0</v>
          </cell>
          <cell r="H617">
            <v>0</v>
          </cell>
          <cell r="P617">
            <v>0</v>
          </cell>
        </row>
        <row r="618">
          <cell r="A618" t="str">
            <v>Corrimão/guarda corpo</v>
          </cell>
          <cell r="C618" t="str">
            <v>kg</v>
          </cell>
          <cell r="D618">
            <v>3950</v>
          </cell>
          <cell r="E618">
            <v>1</v>
          </cell>
          <cell r="F618">
            <v>3950</v>
          </cell>
          <cell r="H618">
            <v>355.5</v>
          </cell>
          <cell r="I618" t="str">
            <v>E</v>
          </cell>
          <cell r="K618">
            <v>90</v>
          </cell>
          <cell r="P618">
            <v>0.09</v>
          </cell>
        </row>
        <row r="619">
          <cell r="F619">
            <v>0</v>
          </cell>
          <cell r="H619">
            <v>0</v>
          </cell>
          <cell r="P619">
            <v>0</v>
          </cell>
        </row>
        <row r="620">
          <cell r="A620" t="str">
            <v>ÁREA - ESTOCAGEM E PREPARAÇÃO DE REAGENTES</v>
          </cell>
          <cell r="F620">
            <v>0</v>
          </cell>
          <cell r="H620">
            <v>0</v>
          </cell>
          <cell r="P620">
            <v>0</v>
          </cell>
        </row>
        <row r="621">
          <cell r="A621" t="str">
            <v>Montagem  de Estruturas Metálicas</v>
          </cell>
          <cell r="F621">
            <v>0</v>
          </cell>
          <cell r="H621">
            <v>0</v>
          </cell>
          <cell r="P621">
            <v>0</v>
          </cell>
        </row>
        <row r="622">
          <cell r="F622">
            <v>0</v>
          </cell>
          <cell r="H622">
            <v>0</v>
          </cell>
          <cell r="P622">
            <v>0</v>
          </cell>
        </row>
        <row r="623">
          <cell r="A623" t="str">
            <v>Estruturas</v>
          </cell>
          <cell r="C623" t="str">
            <v>kg</v>
          </cell>
          <cell r="D623">
            <v>78720</v>
          </cell>
          <cell r="E623">
            <v>1</v>
          </cell>
          <cell r="F623">
            <v>78720</v>
          </cell>
          <cell r="H623">
            <v>4723.2</v>
          </cell>
          <cell r="I623" t="str">
            <v>E</v>
          </cell>
          <cell r="K623">
            <v>60</v>
          </cell>
          <cell r="P623">
            <v>0.06</v>
          </cell>
          <cell r="R623">
            <v>78720</v>
          </cell>
        </row>
        <row r="624">
          <cell r="F624">
            <v>0</v>
          </cell>
          <cell r="H624">
            <v>0</v>
          </cell>
          <cell r="P624">
            <v>0</v>
          </cell>
        </row>
        <row r="625">
          <cell r="A625" t="str">
            <v>Pisos em chapa xadrez</v>
          </cell>
          <cell r="C625" t="str">
            <v>kg</v>
          </cell>
          <cell r="D625">
            <v>9045</v>
          </cell>
          <cell r="E625">
            <v>1</v>
          </cell>
          <cell r="F625">
            <v>9045</v>
          </cell>
          <cell r="H625">
            <v>633.15</v>
          </cell>
          <cell r="I625" t="str">
            <v>E</v>
          </cell>
          <cell r="K625">
            <v>70</v>
          </cell>
          <cell r="P625">
            <v>7.0000000000000007E-2</v>
          </cell>
        </row>
        <row r="626">
          <cell r="F626">
            <v>0</v>
          </cell>
          <cell r="H626">
            <v>0</v>
          </cell>
          <cell r="P626">
            <v>0</v>
          </cell>
        </row>
        <row r="627">
          <cell r="A627" t="str">
            <v>Corrimão/guarda corpo</v>
          </cell>
          <cell r="C627" t="str">
            <v>kg</v>
          </cell>
          <cell r="D627">
            <v>2235</v>
          </cell>
          <cell r="E627">
            <v>1</v>
          </cell>
          <cell r="F627">
            <v>2235</v>
          </cell>
          <cell r="H627">
            <v>201.15</v>
          </cell>
          <cell r="I627" t="str">
            <v>E</v>
          </cell>
          <cell r="K627">
            <v>90</v>
          </cell>
          <cell r="P627">
            <v>0.09</v>
          </cell>
        </row>
        <row r="628">
          <cell r="F628">
            <v>0</v>
          </cell>
          <cell r="H628">
            <v>0</v>
          </cell>
          <cell r="P628">
            <v>0</v>
          </cell>
        </row>
        <row r="629">
          <cell r="A629" t="str">
            <v>Cobertura e Tapamento</v>
          </cell>
          <cell r="C629" t="str">
            <v>m²</v>
          </cell>
          <cell r="D629">
            <v>665</v>
          </cell>
          <cell r="F629">
            <v>0</v>
          </cell>
          <cell r="G629">
            <v>0.8</v>
          </cell>
          <cell r="H629">
            <v>532</v>
          </cell>
          <cell r="I629" t="str">
            <v>CT</v>
          </cell>
          <cell r="P629">
            <v>0.8</v>
          </cell>
        </row>
        <row r="630">
          <cell r="F630">
            <v>0</v>
          </cell>
          <cell r="H630">
            <v>0</v>
          </cell>
          <cell r="P630">
            <v>0</v>
          </cell>
        </row>
        <row r="631">
          <cell r="A631" t="str">
            <v>ÁREA - CONCENTRAÇÃO DE GROSSOS</v>
          </cell>
          <cell r="F631">
            <v>0</v>
          </cell>
          <cell r="H631">
            <v>0</v>
          </cell>
          <cell r="P631">
            <v>0</v>
          </cell>
        </row>
        <row r="632">
          <cell r="A632" t="str">
            <v>Montagem  de Estruturas Metálicas</v>
          </cell>
          <cell r="F632">
            <v>0</v>
          </cell>
          <cell r="H632">
            <v>0</v>
          </cell>
          <cell r="P632">
            <v>0</v>
          </cell>
        </row>
        <row r="633">
          <cell r="F633">
            <v>0</v>
          </cell>
          <cell r="H633">
            <v>0</v>
          </cell>
          <cell r="P633">
            <v>0</v>
          </cell>
        </row>
        <row r="634">
          <cell r="A634" t="str">
            <v>Estruturas</v>
          </cell>
          <cell r="C634" t="str">
            <v>kg</v>
          </cell>
          <cell r="D634">
            <v>126485</v>
          </cell>
          <cell r="E634">
            <v>1</v>
          </cell>
          <cell r="F634">
            <v>126485</v>
          </cell>
          <cell r="H634">
            <v>6956.68</v>
          </cell>
          <cell r="I634" t="str">
            <v>E</v>
          </cell>
          <cell r="K634">
            <v>55</v>
          </cell>
          <cell r="P634">
            <v>5.5E-2</v>
          </cell>
          <cell r="R634">
            <v>126485</v>
          </cell>
        </row>
        <row r="635">
          <cell r="F635">
            <v>0</v>
          </cell>
          <cell r="H635">
            <v>0</v>
          </cell>
          <cell r="P635">
            <v>0</v>
          </cell>
        </row>
        <row r="636">
          <cell r="A636" t="str">
            <v>Pisos em chapa xadrez</v>
          </cell>
          <cell r="C636" t="str">
            <v>kg</v>
          </cell>
          <cell r="D636">
            <v>13313</v>
          </cell>
          <cell r="E636">
            <v>1</v>
          </cell>
          <cell r="F636">
            <v>13313</v>
          </cell>
          <cell r="H636">
            <v>931.91</v>
          </cell>
          <cell r="I636" t="str">
            <v>E</v>
          </cell>
          <cell r="K636">
            <v>70</v>
          </cell>
          <cell r="P636">
            <v>7.0000000000000007E-2</v>
          </cell>
        </row>
        <row r="637">
          <cell r="F637">
            <v>0</v>
          </cell>
          <cell r="H637">
            <v>0</v>
          </cell>
          <cell r="P637">
            <v>0</v>
          </cell>
        </row>
        <row r="638">
          <cell r="A638" t="str">
            <v>Corrimão/guarda corpo</v>
          </cell>
          <cell r="C638" t="str">
            <v>kg</v>
          </cell>
          <cell r="D638">
            <v>3202</v>
          </cell>
          <cell r="E638">
            <v>1</v>
          </cell>
          <cell r="F638">
            <v>3202</v>
          </cell>
          <cell r="H638">
            <v>288.18</v>
          </cell>
          <cell r="I638" t="str">
            <v>E</v>
          </cell>
          <cell r="K638">
            <v>90</v>
          </cell>
          <cell r="P638">
            <v>0.09</v>
          </cell>
        </row>
        <row r="639">
          <cell r="F639">
            <v>0</v>
          </cell>
          <cell r="H639">
            <v>0</v>
          </cell>
          <cell r="P639">
            <v>0</v>
          </cell>
        </row>
        <row r="640">
          <cell r="A640" t="str">
            <v>Cobertura e Tapamento</v>
          </cell>
          <cell r="C640" t="str">
            <v>m²</v>
          </cell>
          <cell r="D640">
            <v>479</v>
          </cell>
          <cell r="F640">
            <v>0</v>
          </cell>
          <cell r="G640">
            <v>0.8</v>
          </cell>
          <cell r="H640">
            <v>383.20000000000005</v>
          </cell>
          <cell r="I640" t="str">
            <v>CT</v>
          </cell>
          <cell r="P640">
            <v>0.8</v>
          </cell>
        </row>
        <row r="641">
          <cell r="F641">
            <v>0</v>
          </cell>
          <cell r="H641">
            <v>0</v>
          </cell>
          <cell r="P641">
            <v>0</v>
          </cell>
        </row>
        <row r="642">
          <cell r="A642" t="str">
            <v>ÁREA - ESPESSADORES</v>
          </cell>
          <cell r="F642">
            <v>0</v>
          </cell>
          <cell r="H642">
            <v>0</v>
          </cell>
          <cell r="P642">
            <v>0</v>
          </cell>
        </row>
        <row r="643">
          <cell r="A643" t="str">
            <v>Montagem  de Estruturas Metálicas</v>
          </cell>
          <cell r="F643">
            <v>0</v>
          </cell>
          <cell r="H643">
            <v>0</v>
          </cell>
          <cell r="P643">
            <v>0</v>
          </cell>
        </row>
        <row r="644">
          <cell r="F644">
            <v>0</v>
          </cell>
          <cell r="H644">
            <v>0</v>
          </cell>
          <cell r="P644">
            <v>0</v>
          </cell>
        </row>
        <row r="645">
          <cell r="A645" t="str">
            <v>Estruturas</v>
          </cell>
          <cell r="C645" t="str">
            <v>kg</v>
          </cell>
          <cell r="D645">
            <v>8097</v>
          </cell>
          <cell r="E645">
            <v>1</v>
          </cell>
          <cell r="F645">
            <v>8097</v>
          </cell>
          <cell r="H645">
            <v>566.79</v>
          </cell>
          <cell r="I645" t="str">
            <v>E</v>
          </cell>
          <cell r="K645">
            <v>70</v>
          </cell>
          <cell r="P645">
            <v>7.0000000000000007E-2</v>
          </cell>
        </row>
        <row r="646">
          <cell r="F646">
            <v>0</v>
          </cell>
          <cell r="H646">
            <v>0</v>
          </cell>
          <cell r="P646">
            <v>0</v>
          </cell>
        </row>
        <row r="647">
          <cell r="A647" t="str">
            <v>Pisos em chapa xadrez</v>
          </cell>
          <cell r="C647" t="str">
            <v>kg</v>
          </cell>
          <cell r="D647">
            <v>3133</v>
          </cell>
          <cell r="E647">
            <v>1</v>
          </cell>
          <cell r="F647">
            <v>3133</v>
          </cell>
          <cell r="H647">
            <v>219.31</v>
          </cell>
          <cell r="I647" t="str">
            <v>E</v>
          </cell>
          <cell r="K647">
            <v>70</v>
          </cell>
          <cell r="P647">
            <v>7.0000000000000007E-2</v>
          </cell>
        </row>
        <row r="648">
          <cell r="F648">
            <v>0</v>
          </cell>
          <cell r="H648">
            <v>0</v>
          </cell>
          <cell r="P648">
            <v>0</v>
          </cell>
        </row>
        <row r="649">
          <cell r="A649" t="str">
            <v>Corrimão/guarda corpo</v>
          </cell>
          <cell r="C649" t="str">
            <v>kg</v>
          </cell>
          <cell r="D649">
            <v>770</v>
          </cell>
          <cell r="E649">
            <v>1</v>
          </cell>
          <cell r="F649">
            <v>770</v>
          </cell>
          <cell r="H649">
            <v>69.3</v>
          </cell>
          <cell r="I649" t="str">
            <v>E</v>
          </cell>
          <cell r="K649">
            <v>90</v>
          </cell>
          <cell r="P649">
            <v>0.09</v>
          </cell>
        </row>
        <row r="650">
          <cell r="F650">
            <v>0</v>
          </cell>
          <cell r="H650">
            <v>0</v>
          </cell>
          <cell r="P650">
            <v>0</v>
          </cell>
        </row>
        <row r="651">
          <cell r="A651" t="str">
            <v>ÁREA - CASA DE TRANSFERÊNCIA</v>
          </cell>
          <cell r="F651">
            <v>0</v>
          </cell>
          <cell r="H651">
            <v>0</v>
          </cell>
          <cell r="P651">
            <v>0</v>
          </cell>
        </row>
        <row r="652">
          <cell r="A652" t="str">
            <v>Montagem  de Estruturas Metálicas</v>
          </cell>
          <cell r="F652">
            <v>0</v>
          </cell>
          <cell r="H652">
            <v>0</v>
          </cell>
          <cell r="P652">
            <v>0</v>
          </cell>
        </row>
        <row r="653">
          <cell r="F653">
            <v>0</v>
          </cell>
          <cell r="H653">
            <v>0</v>
          </cell>
          <cell r="P653">
            <v>0</v>
          </cell>
        </row>
        <row r="654">
          <cell r="A654" t="str">
            <v>Estruturas</v>
          </cell>
          <cell r="C654" t="str">
            <v>kg</v>
          </cell>
          <cell r="D654">
            <v>10728</v>
          </cell>
          <cell r="E654">
            <v>1</v>
          </cell>
          <cell r="F654">
            <v>10728</v>
          </cell>
          <cell r="H654">
            <v>750.96</v>
          </cell>
          <cell r="I654" t="str">
            <v>E</v>
          </cell>
          <cell r="K654">
            <v>70</v>
          </cell>
          <cell r="P654">
            <v>7.0000000000000007E-2</v>
          </cell>
          <cell r="R654">
            <v>10728</v>
          </cell>
        </row>
        <row r="655">
          <cell r="F655">
            <v>0</v>
          </cell>
          <cell r="H655">
            <v>0</v>
          </cell>
          <cell r="P655">
            <v>0</v>
          </cell>
        </row>
        <row r="656">
          <cell r="A656" t="str">
            <v>Pisos em chapa xadrez</v>
          </cell>
          <cell r="C656" t="str">
            <v>kg</v>
          </cell>
          <cell r="D656">
            <v>4195</v>
          </cell>
          <cell r="E656">
            <v>1</v>
          </cell>
          <cell r="F656">
            <v>4195</v>
          </cell>
          <cell r="H656">
            <v>293.64999999999998</v>
          </cell>
          <cell r="I656" t="str">
            <v>E</v>
          </cell>
          <cell r="K656">
            <v>70</v>
          </cell>
          <cell r="P656">
            <v>7.0000000000000007E-2</v>
          </cell>
        </row>
        <row r="657">
          <cell r="F657">
            <v>0</v>
          </cell>
          <cell r="H657">
            <v>0</v>
          </cell>
          <cell r="P657">
            <v>0</v>
          </cell>
        </row>
        <row r="658">
          <cell r="A658" t="str">
            <v>Corrimão/guarda corpo</v>
          </cell>
          <cell r="C658" t="str">
            <v>kg</v>
          </cell>
          <cell r="D658">
            <v>770</v>
          </cell>
          <cell r="E658">
            <v>1</v>
          </cell>
          <cell r="F658">
            <v>770</v>
          </cell>
          <cell r="H658">
            <v>69.3</v>
          </cell>
          <cell r="I658" t="str">
            <v>E</v>
          </cell>
          <cell r="K658">
            <v>90</v>
          </cell>
          <cell r="P658">
            <v>0.09</v>
          </cell>
        </row>
        <row r="659">
          <cell r="F659">
            <v>0</v>
          </cell>
          <cell r="H659">
            <v>0</v>
          </cell>
          <cell r="P659">
            <v>0</v>
          </cell>
        </row>
        <row r="660">
          <cell r="A660" t="str">
            <v>ÁREA - SALA DE COMPRESSORES</v>
          </cell>
          <cell r="F660">
            <v>0</v>
          </cell>
          <cell r="H660">
            <v>0</v>
          </cell>
          <cell r="P660">
            <v>0</v>
          </cell>
        </row>
        <row r="661">
          <cell r="A661" t="str">
            <v>Montagem  de Estruturas Metálicas</v>
          </cell>
          <cell r="F661">
            <v>0</v>
          </cell>
          <cell r="H661">
            <v>0</v>
          </cell>
          <cell r="P661">
            <v>0</v>
          </cell>
        </row>
        <row r="662">
          <cell r="F662">
            <v>0</v>
          </cell>
          <cell r="H662">
            <v>0</v>
          </cell>
          <cell r="P662">
            <v>0</v>
          </cell>
        </row>
        <row r="663">
          <cell r="A663" t="str">
            <v>Estruturas</v>
          </cell>
          <cell r="C663" t="str">
            <v>kg</v>
          </cell>
          <cell r="D663">
            <v>12000</v>
          </cell>
          <cell r="E663">
            <v>1</v>
          </cell>
          <cell r="F663">
            <v>12000</v>
          </cell>
          <cell r="H663">
            <v>840</v>
          </cell>
          <cell r="I663" t="str">
            <v>E</v>
          </cell>
          <cell r="K663">
            <v>70</v>
          </cell>
          <cell r="P663">
            <v>7.0000000000000007E-2</v>
          </cell>
          <cell r="R663">
            <v>12000</v>
          </cell>
        </row>
        <row r="664">
          <cell r="F664">
            <v>0</v>
          </cell>
          <cell r="H664">
            <v>0</v>
          </cell>
          <cell r="P664">
            <v>0</v>
          </cell>
        </row>
        <row r="665">
          <cell r="A665" t="str">
            <v>Cobertura e Tapamento</v>
          </cell>
          <cell r="C665" t="str">
            <v>m²</v>
          </cell>
          <cell r="D665">
            <v>222</v>
          </cell>
          <cell r="F665">
            <v>0</v>
          </cell>
          <cell r="G665">
            <v>0.8</v>
          </cell>
          <cell r="H665">
            <v>177.60000000000002</v>
          </cell>
          <cell r="I665" t="str">
            <v>CT</v>
          </cell>
          <cell r="P665">
            <v>0.8</v>
          </cell>
        </row>
        <row r="666">
          <cell r="F666">
            <v>0</v>
          </cell>
          <cell r="H666">
            <v>0</v>
          </cell>
          <cell r="P666">
            <v>0</v>
          </cell>
        </row>
        <row r="667">
          <cell r="A667" t="str">
            <v>ÁREA - EXTERNA</v>
          </cell>
          <cell r="F667">
            <v>0</v>
          </cell>
          <cell r="H667">
            <v>0</v>
          </cell>
          <cell r="P667">
            <v>0</v>
          </cell>
        </row>
        <row r="668">
          <cell r="A668" t="str">
            <v>Montagem de Estruturas Metálicas do Pipe  Rack</v>
          </cell>
          <cell r="F668">
            <v>0</v>
          </cell>
          <cell r="H668">
            <v>0</v>
          </cell>
          <cell r="P668">
            <v>0</v>
          </cell>
        </row>
        <row r="669">
          <cell r="F669">
            <v>0</v>
          </cell>
          <cell r="H669">
            <v>0</v>
          </cell>
          <cell r="P669">
            <v>0</v>
          </cell>
        </row>
        <row r="670">
          <cell r="A670" t="str">
            <v>Estruturas</v>
          </cell>
          <cell r="C670" t="str">
            <v>Kg</v>
          </cell>
          <cell r="D670">
            <v>103300</v>
          </cell>
          <cell r="E670">
            <v>1</v>
          </cell>
          <cell r="F670">
            <v>103300</v>
          </cell>
          <cell r="H670">
            <v>5165</v>
          </cell>
          <cell r="I670" t="str">
            <v>E</v>
          </cell>
          <cell r="K670">
            <v>50</v>
          </cell>
          <cell r="P670">
            <v>0.05</v>
          </cell>
          <cell r="R670">
            <v>103300</v>
          </cell>
        </row>
        <row r="671">
          <cell r="F671">
            <v>0</v>
          </cell>
          <cell r="H671">
            <v>0</v>
          </cell>
          <cell r="P671">
            <v>0</v>
          </cell>
        </row>
        <row r="672">
          <cell r="A672" t="str">
            <v>Piso em chapa xadrez</v>
          </cell>
          <cell r="C672" t="str">
            <v>Kg</v>
          </cell>
          <cell r="D672">
            <v>10200</v>
          </cell>
          <cell r="E672">
            <v>1</v>
          </cell>
          <cell r="F672">
            <v>10200</v>
          </cell>
          <cell r="H672">
            <v>714</v>
          </cell>
          <cell r="I672" t="str">
            <v>E</v>
          </cell>
          <cell r="K672">
            <v>70</v>
          </cell>
          <cell r="P672">
            <v>7.0000000000000007E-2</v>
          </cell>
        </row>
        <row r="673">
          <cell r="F673">
            <v>0</v>
          </cell>
          <cell r="H673">
            <v>0</v>
          </cell>
          <cell r="P673">
            <v>0</v>
          </cell>
        </row>
        <row r="674">
          <cell r="A674" t="str">
            <v>Corrimão/guarda-corpo</v>
          </cell>
          <cell r="C674" t="str">
            <v>Kg</v>
          </cell>
          <cell r="D674">
            <v>1500</v>
          </cell>
          <cell r="E674">
            <v>1</v>
          </cell>
          <cell r="F674">
            <v>1500</v>
          </cell>
          <cell r="H674">
            <v>135</v>
          </cell>
          <cell r="I674" t="str">
            <v>E</v>
          </cell>
          <cell r="K674">
            <v>90</v>
          </cell>
          <cell r="P674">
            <v>0.09</v>
          </cell>
        </row>
        <row r="675">
          <cell r="F675">
            <v>0</v>
          </cell>
          <cell r="H675">
            <v>0</v>
          </cell>
          <cell r="P675">
            <v>0</v>
          </cell>
        </row>
        <row r="676">
          <cell r="A676" t="str">
            <v>TUBULAÇÃO</v>
          </cell>
          <cell r="P676">
            <v>0</v>
          </cell>
        </row>
        <row r="677">
          <cell r="F677">
            <v>0</v>
          </cell>
          <cell r="P677">
            <v>0</v>
          </cell>
        </row>
        <row r="678">
          <cell r="A678" t="str">
            <v>ÁREA - SALA DE COMPRESSORES</v>
          </cell>
          <cell r="F678">
            <v>0</v>
          </cell>
          <cell r="P678">
            <v>0</v>
          </cell>
        </row>
        <row r="679">
          <cell r="A679" t="str">
            <v xml:space="preserve">Tubo sem costura, ANSI B36.10, SCH.80, extremidades com  rosca NPT conforme </v>
          </cell>
          <cell r="F679">
            <v>0</v>
          </cell>
          <cell r="P679">
            <v>0</v>
          </cell>
        </row>
        <row r="680">
          <cell r="A680" t="str">
            <v>ANSI B 2.1, material em aço carbono conforme ASTM A-53 GR. A/B:</v>
          </cell>
          <cell r="F680">
            <v>0</v>
          </cell>
          <cell r="P680">
            <v>0</v>
          </cell>
        </row>
        <row r="681">
          <cell r="A681" t="str">
            <v>Diâmetro 1/2"</v>
          </cell>
          <cell r="B681" t="str">
            <v>TB80</v>
          </cell>
          <cell r="C681" t="str">
            <v>m</v>
          </cell>
          <cell r="D681">
            <v>12</v>
          </cell>
          <cell r="E681">
            <v>1.62</v>
          </cell>
          <cell r="F681">
            <v>19.440000000000001</v>
          </cell>
          <cell r="G681">
            <v>1</v>
          </cell>
          <cell r="H681">
            <v>12</v>
          </cell>
          <cell r="I681" t="str">
            <v>TACR</v>
          </cell>
          <cell r="P681">
            <v>1</v>
          </cell>
        </row>
        <row r="682">
          <cell r="F682">
            <v>0</v>
          </cell>
          <cell r="H682">
            <v>0</v>
          </cell>
          <cell r="P682">
            <v>0</v>
          </cell>
        </row>
        <row r="683">
          <cell r="A683" t="str">
            <v xml:space="preserve">Tubo sem costura, ANSI B36.10, SCH.80, extremidades com rosca NPT, conforme </v>
          </cell>
          <cell r="F683">
            <v>0</v>
          </cell>
          <cell r="H683">
            <v>0</v>
          </cell>
          <cell r="P683">
            <v>0</v>
          </cell>
        </row>
        <row r="684">
          <cell r="A684" t="str">
            <v>ANSI B 2.1, material em aço carbono conforme ASTM A-53 GR. A/B galvanizado:</v>
          </cell>
          <cell r="F684">
            <v>0</v>
          </cell>
          <cell r="H684">
            <v>0</v>
          </cell>
          <cell r="P684">
            <v>0</v>
          </cell>
        </row>
        <row r="685">
          <cell r="A685" t="str">
            <v>Diâmetro 1/2"</v>
          </cell>
          <cell r="B685" t="str">
            <v>TB80</v>
          </cell>
          <cell r="C685" t="str">
            <v>m</v>
          </cell>
          <cell r="D685">
            <v>1</v>
          </cell>
          <cell r="E685">
            <v>1.62</v>
          </cell>
          <cell r="F685">
            <v>1.62</v>
          </cell>
          <cell r="G685">
            <v>1</v>
          </cell>
          <cell r="H685">
            <v>1</v>
          </cell>
          <cell r="I685" t="str">
            <v>TACR</v>
          </cell>
          <cell r="P685">
            <v>1</v>
          </cell>
        </row>
        <row r="686">
          <cell r="A686" t="str">
            <v>Diâmetro 11/2"</v>
          </cell>
          <cell r="B686" t="str">
            <v>TB80</v>
          </cell>
          <cell r="C686" t="str">
            <v>m</v>
          </cell>
          <cell r="D686">
            <v>7</v>
          </cell>
          <cell r="E686">
            <v>5.4</v>
          </cell>
          <cell r="F686">
            <v>37.799999999999997</v>
          </cell>
          <cell r="G686">
            <v>1.5</v>
          </cell>
          <cell r="H686">
            <v>10.5</v>
          </cell>
          <cell r="I686" t="str">
            <v>TACR</v>
          </cell>
          <cell r="P686">
            <v>1.5</v>
          </cell>
        </row>
        <row r="687">
          <cell r="A687" t="str">
            <v>Diâmetro 2"</v>
          </cell>
          <cell r="B687" t="str">
            <v>TB80</v>
          </cell>
          <cell r="C687" t="str">
            <v>m</v>
          </cell>
          <cell r="D687">
            <v>1</v>
          </cell>
          <cell r="E687">
            <v>7.47</v>
          </cell>
          <cell r="F687">
            <v>7.47</v>
          </cell>
          <cell r="G687">
            <v>2</v>
          </cell>
          <cell r="H687">
            <v>2</v>
          </cell>
          <cell r="I687" t="str">
            <v>TACR</v>
          </cell>
          <cell r="P687">
            <v>2</v>
          </cell>
        </row>
        <row r="688">
          <cell r="F688">
            <v>0</v>
          </cell>
          <cell r="H688">
            <v>0</v>
          </cell>
          <cell r="P688">
            <v>0</v>
          </cell>
        </row>
        <row r="689">
          <cell r="A689" t="str">
            <v>Tubo aço carbono com costura, ANSI B36.10, SCH.40, extremidades chanfradas</v>
          </cell>
          <cell r="F689">
            <v>0</v>
          </cell>
          <cell r="H689">
            <v>0</v>
          </cell>
          <cell r="P689">
            <v>0</v>
          </cell>
        </row>
        <row r="690">
          <cell r="A690" t="str">
            <v>material em aço carbono, conforme ASTM A-53,GR. A/B:</v>
          </cell>
          <cell r="F690">
            <v>0</v>
          </cell>
          <cell r="H690">
            <v>0</v>
          </cell>
          <cell r="P690">
            <v>0</v>
          </cell>
        </row>
        <row r="691">
          <cell r="A691" t="str">
            <v>Diâmetro 21/2"</v>
          </cell>
          <cell r="B691" t="str">
            <v>TB40</v>
          </cell>
          <cell r="C691" t="str">
            <v>m</v>
          </cell>
          <cell r="D691">
            <v>10</v>
          </cell>
          <cell r="E691">
            <v>8.6199999999999992</v>
          </cell>
          <cell r="F691">
            <v>86.2</v>
          </cell>
          <cell r="G691">
            <v>2.5</v>
          </cell>
          <cell r="H691">
            <v>25</v>
          </cell>
          <cell r="I691" t="str">
            <v>TACS</v>
          </cell>
          <cell r="P691">
            <v>2.5</v>
          </cell>
        </row>
        <row r="692">
          <cell r="A692" t="str">
            <v>Diâmetro 3"</v>
          </cell>
          <cell r="B692" t="str">
            <v>TB40</v>
          </cell>
          <cell r="C692" t="str">
            <v>m</v>
          </cell>
          <cell r="D692">
            <v>26</v>
          </cell>
          <cell r="E692">
            <v>11.3</v>
          </cell>
          <cell r="F692">
            <v>293.8</v>
          </cell>
          <cell r="G692">
            <v>3</v>
          </cell>
          <cell r="H692">
            <v>78</v>
          </cell>
          <cell r="I692" t="str">
            <v>TACS</v>
          </cell>
          <cell r="P692">
            <v>3</v>
          </cell>
        </row>
        <row r="693">
          <cell r="A693" t="str">
            <v>Diâmetro 4"</v>
          </cell>
          <cell r="B693" t="str">
            <v>TB40</v>
          </cell>
          <cell r="C693" t="str">
            <v>m</v>
          </cell>
          <cell r="D693">
            <v>1</v>
          </cell>
          <cell r="E693">
            <v>16.100000000000001</v>
          </cell>
          <cell r="F693">
            <v>16.100000000000001</v>
          </cell>
          <cell r="G693">
            <v>4</v>
          </cell>
          <cell r="H693">
            <v>4</v>
          </cell>
          <cell r="I693" t="str">
            <v>TACS</v>
          </cell>
          <cell r="P693">
            <v>4</v>
          </cell>
        </row>
        <row r="694">
          <cell r="A694" t="str">
            <v>Diâmetro 6"</v>
          </cell>
          <cell r="B694" t="str">
            <v>TB40</v>
          </cell>
          <cell r="C694" t="str">
            <v>m</v>
          </cell>
          <cell r="D694">
            <v>71</v>
          </cell>
          <cell r="E694">
            <v>28.2</v>
          </cell>
          <cell r="F694">
            <v>2002.2</v>
          </cell>
          <cell r="G694">
            <v>6</v>
          </cell>
          <cell r="H694">
            <v>426</v>
          </cell>
          <cell r="I694" t="str">
            <v>TACS</v>
          </cell>
          <cell r="P694">
            <v>6</v>
          </cell>
        </row>
        <row r="695">
          <cell r="F695">
            <v>0</v>
          </cell>
          <cell r="H695">
            <v>0</v>
          </cell>
          <cell r="P695">
            <v>0</v>
          </cell>
        </row>
        <row r="696">
          <cell r="A696" t="str">
            <v xml:space="preserve">Tubo sem costura, ANSI B36.10, SCH.40, extremidades com rosca NPT, conforme </v>
          </cell>
          <cell r="F696">
            <v>0</v>
          </cell>
          <cell r="H696">
            <v>0</v>
          </cell>
          <cell r="P696">
            <v>0</v>
          </cell>
        </row>
        <row r="697">
          <cell r="A697" t="str">
            <v>ANSI B 2.1, material em aço carbono conforme ASTM A-53 GR. A/B galvanizado:</v>
          </cell>
          <cell r="F697">
            <v>0</v>
          </cell>
          <cell r="H697">
            <v>0</v>
          </cell>
          <cell r="P697">
            <v>0</v>
          </cell>
        </row>
        <row r="698">
          <cell r="A698" t="str">
            <v>Diâmetro 21/2"</v>
          </cell>
          <cell r="B698" t="str">
            <v>TB40</v>
          </cell>
          <cell r="C698" t="str">
            <v>m</v>
          </cell>
          <cell r="D698">
            <v>13</v>
          </cell>
          <cell r="E698">
            <v>8.6199999999999992</v>
          </cell>
          <cell r="F698">
            <v>112.06</v>
          </cell>
          <cell r="G698">
            <v>2.5</v>
          </cell>
          <cell r="H698">
            <v>32.5</v>
          </cell>
          <cell r="I698" t="str">
            <v>TACR</v>
          </cell>
          <cell r="P698">
            <v>2.5</v>
          </cell>
        </row>
        <row r="699">
          <cell r="F699">
            <v>0</v>
          </cell>
          <cell r="H699">
            <v>0</v>
          </cell>
          <cell r="P699">
            <v>0</v>
          </cell>
        </row>
        <row r="700">
          <cell r="A700" t="str">
            <v>Válvula esfera, 150 libras, extremidades com rosca NPT, conforme ANSI B 2.1,  material</v>
          </cell>
          <cell r="F700">
            <v>0</v>
          </cell>
          <cell r="H700">
            <v>0</v>
          </cell>
          <cell r="P700">
            <v>0</v>
          </cell>
        </row>
        <row r="701">
          <cell r="A701" t="str">
            <v xml:space="preserve"> do corpo em latão, interno aço inox ref. CIWAL figura 294 ou similar:</v>
          </cell>
          <cell r="F701">
            <v>0</v>
          </cell>
          <cell r="H701">
            <v>0</v>
          </cell>
          <cell r="P701">
            <v>0</v>
          </cell>
        </row>
        <row r="702">
          <cell r="A702" t="str">
            <v>Diâmetro 1/2"</v>
          </cell>
          <cell r="B702" t="str">
            <v>VV</v>
          </cell>
          <cell r="C702" t="str">
            <v>PC</v>
          </cell>
          <cell r="D702">
            <v>5</v>
          </cell>
          <cell r="F702">
            <v>0</v>
          </cell>
          <cell r="G702">
            <v>2</v>
          </cell>
          <cell r="H702">
            <v>10</v>
          </cell>
          <cell r="I702" t="str">
            <v>TACR</v>
          </cell>
          <cell r="P702">
            <v>2</v>
          </cell>
        </row>
        <row r="703">
          <cell r="A703" t="str">
            <v>Diâmetro 11/2"</v>
          </cell>
          <cell r="B703" t="str">
            <v>VV</v>
          </cell>
          <cell r="C703" t="str">
            <v>PC</v>
          </cell>
          <cell r="D703">
            <v>3</v>
          </cell>
          <cell r="F703">
            <v>0</v>
          </cell>
          <cell r="G703">
            <v>3</v>
          </cell>
          <cell r="H703">
            <v>9</v>
          </cell>
          <cell r="I703" t="str">
            <v>TACR</v>
          </cell>
          <cell r="P703">
            <v>3</v>
          </cell>
        </row>
        <row r="704">
          <cell r="A704" t="str">
            <v>Diâmetro 2"</v>
          </cell>
          <cell r="B704" t="str">
            <v>VV</v>
          </cell>
          <cell r="C704" t="str">
            <v>PC</v>
          </cell>
          <cell r="D704">
            <v>1</v>
          </cell>
          <cell r="F704">
            <v>0</v>
          </cell>
          <cell r="G704">
            <v>4</v>
          </cell>
          <cell r="H704">
            <v>4</v>
          </cell>
          <cell r="I704" t="str">
            <v>TACR</v>
          </cell>
          <cell r="P704">
            <v>4</v>
          </cell>
        </row>
        <row r="705">
          <cell r="F705">
            <v>0</v>
          </cell>
          <cell r="H705">
            <v>0</v>
          </cell>
          <cell r="P705">
            <v>0</v>
          </cell>
        </row>
        <row r="706">
          <cell r="A706" t="str">
            <v xml:space="preserve">Válvula esfera, 150 libras, extremidades com flange face plana material do corpo em aço </v>
          </cell>
          <cell r="F706">
            <v>0</v>
          </cell>
          <cell r="H706">
            <v>0</v>
          </cell>
          <cell r="P706">
            <v>0</v>
          </cell>
        </row>
        <row r="707">
          <cell r="A707" t="str">
            <v>carbono, interno aço inox ref. NIAGARA 303 e/ou similar:</v>
          </cell>
          <cell r="F707">
            <v>0</v>
          </cell>
          <cell r="H707">
            <v>0</v>
          </cell>
          <cell r="P707">
            <v>0</v>
          </cell>
        </row>
        <row r="708">
          <cell r="A708" t="str">
            <v>Diâmetro 21/2"</v>
          </cell>
          <cell r="B708" t="str">
            <v>VV</v>
          </cell>
          <cell r="C708" t="str">
            <v>PC</v>
          </cell>
          <cell r="D708">
            <v>1</v>
          </cell>
          <cell r="F708">
            <v>0</v>
          </cell>
          <cell r="G708">
            <v>5</v>
          </cell>
          <cell r="H708">
            <v>5</v>
          </cell>
          <cell r="I708" t="str">
            <v>TACR</v>
          </cell>
          <cell r="P708">
            <v>5</v>
          </cell>
        </row>
        <row r="709">
          <cell r="A709" t="str">
            <v>Diâmetro 3"</v>
          </cell>
          <cell r="B709" t="str">
            <v>VV</v>
          </cell>
          <cell r="C709" t="str">
            <v>PC</v>
          </cell>
          <cell r="D709">
            <v>7</v>
          </cell>
          <cell r="F709">
            <v>0</v>
          </cell>
          <cell r="G709">
            <v>6</v>
          </cell>
          <cell r="H709">
            <v>42</v>
          </cell>
          <cell r="I709" t="str">
            <v>TACR</v>
          </cell>
          <cell r="P709">
            <v>6</v>
          </cell>
        </row>
        <row r="710">
          <cell r="A710" t="str">
            <v>Diâmetro 6"</v>
          </cell>
          <cell r="B710" t="str">
            <v>VV</v>
          </cell>
          <cell r="C710" t="str">
            <v>PC</v>
          </cell>
          <cell r="D710">
            <v>10</v>
          </cell>
          <cell r="F710">
            <v>0</v>
          </cell>
          <cell r="G710">
            <v>12</v>
          </cell>
          <cell r="H710">
            <v>120</v>
          </cell>
          <cell r="I710" t="str">
            <v>TACR</v>
          </cell>
          <cell r="P710">
            <v>12</v>
          </cell>
        </row>
        <row r="711">
          <cell r="F711">
            <v>0</v>
          </cell>
          <cell r="H711">
            <v>0</v>
          </cell>
          <cell r="P711">
            <v>0</v>
          </cell>
        </row>
        <row r="712">
          <cell r="A712" t="str">
            <v>Suportes</v>
          </cell>
          <cell r="C712" t="str">
            <v>kg</v>
          </cell>
          <cell r="D712">
            <v>250</v>
          </cell>
          <cell r="E712">
            <v>1</v>
          </cell>
          <cell r="F712">
            <v>250</v>
          </cell>
          <cell r="G712">
            <v>0.15</v>
          </cell>
          <cell r="H712">
            <v>37.5</v>
          </cell>
          <cell r="I712" t="str">
            <v>F</v>
          </cell>
          <cell r="P712">
            <v>0.15</v>
          </cell>
        </row>
        <row r="713">
          <cell r="F713">
            <v>0</v>
          </cell>
          <cell r="H713">
            <v>0</v>
          </cell>
          <cell r="P713">
            <v>0</v>
          </cell>
        </row>
        <row r="714">
          <cell r="A714" t="str">
            <v>ÁREA - ESTOCAGEM E PREPARAÇÃO DE REAGENTES</v>
          </cell>
          <cell r="F714">
            <v>0</v>
          </cell>
          <cell r="H714">
            <v>0</v>
          </cell>
          <cell r="P714">
            <v>0</v>
          </cell>
        </row>
        <row r="715">
          <cell r="A715" t="str">
            <v xml:space="preserve">Tubo sem costura, ANSI B36.10, SCH.80, extremidades com rosca NPT conforme </v>
          </cell>
          <cell r="F715">
            <v>0</v>
          </cell>
          <cell r="H715">
            <v>0</v>
          </cell>
          <cell r="P715">
            <v>0</v>
          </cell>
        </row>
        <row r="716">
          <cell r="A716" t="str">
            <v>ANSI B 2.1, material em aço carbono, conforme ASTM A-53 GR. A/B:</v>
          </cell>
          <cell r="F716">
            <v>0</v>
          </cell>
          <cell r="H716">
            <v>0</v>
          </cell>
          <cell r="P716">
            <v>0</v>
          </cell>
        </row>
        <row r="717">
          <cell r="A717" t="str">
            <v>Diâmetro 1/2"</v>
          </cell>
          <cell r="B717" t="str">
            <v>TB80</v>
          </cell>
          <cell r="C717" t="str">
            <v>m</v>
          </cell>
          <cell r="D717">
            <v>1</v>
          </cell>
          <cell r="E717">
            <v>1.62</v>
          </cell>
          <cell r="F717">
            <v>1.62</v>
          </cell>
          <cell r="G717">
            <v>1</v>
          </cell>
          <cell r="H717">
            <v>1</v>
          </cell>
          <cell r="I717" t="str">
            <v>TACR</v>
          </cell>
          <cell r="P717">
            <v>1</v>
          </cell>
        </row>
        <row r="718">
          <cell r="A718" t="str">
            <v>Diâmetro 11/2"</v>
          </cell>
          <cell r="B718" t="str">
            <v>TB80</v>
          </cell>
          <cell r="C718" t="str">
            <v>m</v>
          </cell>
          <cell r="D718">
            <v>5</v>
          </cell>
          <cell r="E718">
            <v>5.4</v>
          </cell>
          <cell r="F718">
            <v>27</v>
          </cell>
          <cell r="G718">
            <v>1.5</v>
          </cell>
          <cell r="H718">
            <v>7.5</v>
          </cell>
          <cell r="I718" t="str">
            <v>TACR</v>
          </cell>
          <cell r="P718">
            <v>1.5</v>
          </cell>
        </row>
        <row r="719">
          <cell r="A719" t="str">
            <v>Diâmetro 2"</v>
          </cell>
          <cell r="B719" t="str">
            <v>TB80</v>
          </cell>
          <cell r="C719" t="str">
            <v>m</v>
          </cell>
          <cell r="D719">
            <v>55</v>
          </cell>
          <cell r="E719">
            <v>7.47</v>
          </cell>
          <cell r="F719">
            <v>410.85</v>
          </cell>
          <cell r="G719">
            <v>2</v>
          </cell>
          <cell r="H719">
            <v>110</v>
          </cell>
          <cell r="I719" t="str">
            <v>TACR</v>
          </cell>
          <cell r="P719">
            <v>2</v>
          </cell>
        </row>
        <row r="720">
          <cell r="F720">
            <v>0</v>
          </cell>
          <cell r="H720">
            <v>0</v>
          </cell>
          <cell r="P720">
            <v>0</v>
          </cell>
        </row>
        <row r="721">
          <cell r="A721" t="str">
            <v xml:space="preserve">Tubo com costura, ANSI B36.10, SCH.40, extremidades chanfradas, material em aço </v>
          </cell>
          <cell r="F721">
            <v>0</v>
          </cell>
          <cell r="H721">
            <v>0</v>
          </cell>
          <cell r="P721">
            <v>0</v>
          </cell>
        </row>
        <row r="722">
          <cell r="A722" t="str">
            <v>carbono, conforme ASTM A-53, GR. A/B:</v>
          </cell>
          <cell r="F722">
            <v>0</v>
          </cell>
          <cell r="H722">
            <v>0</v>
          </cell>
          <cell r="P722">
            <v>0</v>
          </cell>
        </row>
        <row r="723">
          <cell r="A723" t="str">
            <v>Diâmetro 21/2"</v>
          </cell>
          <cell r="B723" t="str">
            <v>TB40</v>
          </cell>
          <cell r="C723" t="str">
            <v>m</v>
          </cell>
          <cell r="D723">
            <v>46</v>
          </cell>
          <cell r="E723">
            <v>8.6199999999999992</v>
          </cell>
          <cell r="F723">
            <v>396.52</v>
          </cell>
          <cell r="G723">
            <v>2.5</v>
          </cell>
          <cell r="H723">
            <v>115</v>
          </cell>
          <cell r="I723" t="str">
            <v>TACS</v>
          </cell>
          <cell r="P723">
            <v>2.5</v>
          </cell>
        </row>
        <row r="724">
          <cell r="A724" t="str">
            <v>Diâmetro 3"</v>
          </cell>
          <cell r="B724" t="str">
            <v>TB40</v>
          </cell>
          <cell r="C724" t="str">
            <v>m</v>
          </cell>
          <cell r="D724">
            <v>61</v>
          </cell>
          <cell r="E724">
            <v>11.3</v>
          </cell>
          <cell r="F724">
            <v>689.3</v>
          </cell>
          <cell r="G724">
            <v>3</v>
          </cell>
          <cell r="H724">
            <v>183</v>
          </cell>
          <cell r="I724" t="str">
            <v>TACS</v>
          </cell>
          <cell r="P724">
            <v>3</v>
          </cell>
        </row>
        <row r="725">
          <cell r="A725" t="str">
            <v>Diâmetro 4"</v>
          </cell>
          <cell r="B725" t="str">
            <v>TB40</v>
          </cell>
          <cell r="C725" t="str">
            <v>m</v>
          </cell>
          <cell r="D725">
            <v>68</v>
          </cell>
          <cell r="E725">
            <v>16.100000000000001</v>
          </cell>
          <cell r="F725">
            <v>1094.8</v>
          </cell>
          <cell r="G725">
            <v>4</v>
          </cell>
          <cell r="H725">
            <v>272</v>
          </cell>
          <cell r="I725" t="str">
            <v>TACS</v>
          </cell>
          <cell r="P725">
            <v>4</v>
          </cell>
        </row>
        <row r="726">
          <cell r="A726" t="str">
            <v>Diâmetro 6"</v>
          </cell>
          <cell r="B726" t="str">
            <v>TB40</v>
          </cell>
          <cell r="C726" t="str">
            <v>m</v>
          </cell>
          <cell r="D726">
            <v>36</v>
          </cell>
          <cell r="E726">
            <v>28.2</v>
          </cell>
          <cell r="F726">
            <v>1015.2</v>
          </cell>
          <cell r="G726">
            <v>6</v>
          </cell>
          <cell r="H726">
            <v>216</v>
          </cell>
          <cell r="I726" t="str">
            <v>TACS</v>
          </cell>
          <cell r="P726">
            <v>6</v>
          </cell>
        </row>
        <row r="727">
          <cell r="F727">
            <v>0</v>
          </cell>
          <cell r="H727">
            <v>0</v>
          </cell>
          <cell r="P727">
            <v>0</v>
          </cell>
        </row>
        <row r="728">
          <cell r="A728" t="str">
            <v>Tubo sem costura, ANSI B36.10, SCH.80, extremidades planas material em aço carbono</v>
          </cell>
          <cell r="F728">
            <v>0</v>
          </cell>
          <cell r="H728">
            <v>0</v>
          </cell>
          <cell r="P728">
            <v>0</v>
          </cell>
        </row>
        <row r="729">
          <cell r="A729" t="str">
            <v>conforme ASTM A-53, GR. A/B:</v>
          </cell>
          <cell r="F729">
            <v>0</v>
          </cell>
          <cell r="H729">
            <v>0</v>
          </cell>
          <cell r="P729">
            <v>0</v>
          </cell>
        </row>
        <row r="730">
          <cell r="A730" t="str">
            <v>Diâmetro 1/2"</v>
          </cell>
          <cell r="B730" t="str">
            <v>TB80</v>
          </cell>
          <cell r="C730" t="str">
            <v>m</v>
          </cell>
          <cell r="D730">
            <v>2</v>
          </cell>
          <cell r="E730">
            <v>1.62</v>
          </cell>
          <cell r="F730">
            <v>3.24</v>
          </cell>
          <cell r="G730">
            <v>1</v>
          </cell>
          <cell r="H730">
            <v>2</v>
          </cell>
          <cell r="I730" t="str">
            <v>TACS</v>
          </cell>
          <cell r="P730">
            <v>1</v>
          </cell>
        </row>
        <row r="731">
          <cell r="A731" t="str">
            <v>Diâmetro 2"</v>
          </cell>
          <cell r="B731" t="str">
            <v>TB80</v>
          </cell>
          <cell r="C731" t="str">
            <v>m</v>
          </cell>
          <cell r="D731">
            <v>54</v>
          </cell>
          <cell r="E731">
            <v>7.47</v>
          </cell>
          <cell r="F731">
            <v>403.38</v>
          </cell>
          <cell r="G731">
            <v>2</v>
          </cell>
          <cell r="H731">
            <v>108</v>
          </cell>
          <cell r="I731" t="str">
            <v>TACS</v>
          </cell>
          <cell r="P731">
            <v>2</v>
          </cell>
        </row>
        <row r="732">
          <cell r="F732">
            <v>0</v>
          </cell>
          <cell r="H732">
            <v>0</v>
          </cell>
          <cell r="P732">
            <v>0</v>
          </cell>
        </row>
        <row r="733">
          <cell r="A733" t="str">
            <v>Tubo sem costura, SCH.10S, extremidades chanfradas, material em aço inox, conforme</v>
          </cell>
          <cell r="F733">
            <v>0</v>
          </cell>
          <cell r="H733">
            <v>0</v>
          </cell>
          <cell r="P733">
            <v>0</v>
          </cell>
        </row>
        <row r="734">
          <cell r="A734" t="str">
            <v>ASTM A-312 GR. TP 304:</v>
          </cell>
          <cell r="F734">
            <v>0</v>
          </cell>
          <cell r="H734">
            <v>0</v>
          </cell>
          <cell r="P734">
            <v>0</v>
          </cell>
        </row>
        <row r="735">
          <cell r="A735" t="str">
            <v>Diâmetro 11/2"</v>
          </cell>
          <cell r="B735" t="str">
            <v>TB10S</v>
          </cell>
          <cell r="C735" t="str">
            <v>m</v>
          </cell>
          <cell r="D735">
            <v>4</v>
          </cell>
          <cell r="E735">
            <v>3.16</v>
          </cell>
          <cell r="F735">
            <v>12.64</v>
          </cell>
          <cell r="G735">
            <v>2.25</v>
          </cell>
          <cell r="H735">
            <v>9</v>
          </cell>
          <cell r="I735" t="str">
            <v>TI</v>
          </cell>
          <cell r="P735">
            <v>2.25</v>
          </cell>
        </row>
        <row r="736">
          <cell r="A736" t="str">
            <v>Diâmetro 2"</v>
          </cell>
          <cell r="B736" t="str">
            <v>TB10S</v>
          </cell>
          <cell r="C736" t="str">
            <v>m</v>
          </cell>
          <cell r="D736">
            <v>8</v>
          </cell>
          <cell r="E736">
            <v>3.98</v>
          </cell>
          <cell r="F736">
            <v>31.84</v>
          </cell>
          <cell r="G736">
            <v>3</v>
          </cell>
          <cell r="H736">
            <v>24</v>
          </cell>
          <cell r="I736" t="str">
            <v>TI</v>
          </cell>
          <cell r="P736">
            <v>3</v>
          </cell>
        </row>
        <row r="737">
          <cell r="A737" t="str">
            <v>Diâmetro 3"</v>
          </cell>
          <cell r="B737" t="str">
            <v>TB10S</v>
          </cell>
          <cell r="C737" t="str">
            <v>m</v>
          </cell>
          <cell r="D737">
            <v>9</v>
          </cell>
          <cell r="E737">
            <v>6.45</v>
          </cell>
          <cell r="F737">
            <v>58.05</v>
          </cell>
          <cell r="G737">
            <v>4.5</v>
          </cell>
          <cell r="H737">
            <v>40.5</v>
          </cell>
          <cell r="I737" t="str">
            <v>TI</v>
          </cell>
          <cell r="P737">
            <v>4.5</v>
          </cell>
        </row>
        <row r="738">
          <cell r="F738">
            <v>0</v>
          </cell>
          <cell r="H738">
            <v>0</v>
          </cell>
          <cell r="P738">
            <v>0</v>
          </cell>
        </row>
        <row r="739">
          <cell r="A739" t="str">
            <v>Tubo sem costura, ANSI B 36.10, SCH 40, extremidades chanfradas, material em aço</v>
          </cell>
          <cell r="F739">
            <v>0</v>
          </cell>
          <cell r="H739">
            <v>0</v>
          </cell>
          <cell r="P739">
            <v>0</v>
          </cell>
        </row>
        <row r="740">
          <cell r="A740" t="str">
            <v>carbono conforme ASTM A-53 GR. A/B:</v>
          </cell>
          <cell r="F740">
            <v>0</v>
          </cell>
          <cell r="H740">
            <v>0</v>
          </cell>
          <cell r="P740">
            <v>0</v>
          </cell>
        </row>
        <row r="741">
          <cell r="A741" t="str">
            <v>Diâmetro 21/2"</v>
          </cell>
          <cell r="B741" t="str">
            <v>TB40</v>
          </cell>
          <cell r="C741" t="str">
            <v>m</v>
          </cell>
          <cell r="D741">
            <v>18</v>
          </cell>
          <cell r="E741">
            <v>8.6199999999999992</v>
          </cell>
          <cell r="F741">
            <v>155.16</v>
          </cell>
          <cell r="G741">
            <v>2.5</v>
          </cell>
          <cell r="H741">
            <v>45</v>
          </cell>
          <cell r="I741" t="str">
            <v>TACS</v>
          </cell>
          <cell r="P741">
            <v>2.5</v>
          </cell>
        </row>
        <row r="742">
          <cell r="A742" t="str">
            <v>Diâmetro 3"</v>
          </cell>
          <cell r="B742" t="str">
            <v>TB40</v>
          </cell>
          <cell r="C742" t="str">
            <v>m</v>
          </cell>
          <cell r="D742">
            <v>136</v>
          </cell>
          <cell r="E742">
            <v>11.3</v>
          </cell>
          <cell r="F742">
            <v>1536.8</v>
          </cell>
          <cell r="G742">
            <v>3</v>
          </cell>
          <cell r="H742">
            <v>408</v>
          </cell>
          <cell r="I742" t="str">
            <v>TACS</v>
          </cell>
          <cell r="P742">
            <v>3</v>
          </cell>
        </row>
        <row r="743">
          <cell r="A743" t="str">
            <v>Diâmetro 4"</v>
          </cell>
          <cell r="B743" t="str">
            <v>TB40</v>
          </cell>
          <cell r="C743" t="str">
            <v>m</v>
          </cell>
          <cell r="D743">
            <v>32</v>
          </cell>
          <cell r="E743">
            <v>16.100000000000001</v>
          </cell>
          <cell r="F743">
            <v>515.20000000000005</v>
          </cell>
          <cell r="G743">
            <v>4</v>
          </cell>
          <cell r="H743">
            <v>128</v>
          </cell>
          <cell r="I743" t="str">
            <v>TACS</v>
          </cell>
          <cell r="P743">
            <v>4</v>
          </cell>
        </row>
        <row r="744">
          <cell r="A744" t="str">
            <v>Diâmetro 5"</v>
          </cell>
          <cell r="B744" t="str">
            <v>TB40</v>
          </cell>
          <cell r="C744" t="str">
            <v>m</v>
          </cell>
          <cell r="D744">
            <v>2</v>
          </cell>
          <cell r="E744">
            <v>21.8</v>
          </cell>
          <cell r="F744">
            <v>43.6</v>
          </cell>
          <cell r="G744">
            <v>5</v>
          </cell>
          <cell r="H744">
            <v>10</v>
          </cell>
          <cell r="I744" t="str">
            <v>TACS</v>
          </cell>
          <cell r="P744">
            <v>5</v>
          </cell>
        </row>
        <row r="745">
          <cell r="A745" t="str">
            <v>Diâmetro 6"</v>
          </cell>
          <cell r="B745" t="str">
            <v>TB40</v>
          </cell>
          <cell r="C745" t="str">
            <v>m</v>
          </cell>
          <cell r="D745">
            <v>6</v>
          </cell>
          <cell r="E745">
            <v>28.2</v>
          </cell>
          <cell r="F745">
            <v>169.2</v>
          </cell>
          <cell r="G745">
            <v>6</v>
          </cell>
          <cell r="H745">
            <v>36</v>
          </cell>
          <cell r="I745" t="str">
            <v>TACS</v>
          </cell>
          <cell r="P745">
            <v>6</v>
          </cell>
        </row>
        <row r="746">
          <cell r="F746">
            <v>0</v>
          </cell>
          <cell r="H746">
            <v>0</v>
          </cell>
          <cell r="P746">
            <v>0</v>
          </cell>
        </row>
        <row r="747">
          <cell r="A747" t="str">
            <v>Válvula borboleta, tipo WAFER, 150 libras, material do corpo em FºFº, interno FºFº,</v>
          </cell>
          <cell r="F747">
            <v>0</v>
          </cell>
          <cell r="H747">
            <v>0</v>
          </cell>
          <cell r="P747">
            <v>0</v>
          </cell>
        </row>
        <row r="748">
          <cell r="A748" t="str">
            <v>ref. NIAGARA figura 540 e 550 ou similar:</v>
          </cell>
          <cell r="F748">
            <v>0</v>
          </cell>
          <cell r="H748">
            <v>0</v>
          </cell>
          <cell r="P748">
            <v>0</v>
          </cell>
        </row>
        <row r="749">
          <cell r="A749" t="str">
            <v>Diâmetro 4"</v>
          </cell>
          <cell r="B749" t="str">
            <v>VV</v>
          </cell>
          <cell r="C749" t="str">
            <v>PC</v>
          </cell>
          <cell r="D749">
            <v>20</v>
          </cell>
          <cell r="F749">
            <v>0</v>
          </cell>
          <cell r="G749">
            <v>8</v>
          </cell>
          <cell r="H749">
            <v>160</v>
          </cell>
          <cell r="I749" t="str">
            <v>TACS</v>
          </cell>
          <cell r="P749">
            <v>8</v>
          </cell>
        </row>
        <row r="750">
          <cell r="A750" t="str">
            <v>Diâmetro 6"</v>
          </cell>
          <cell r="B750" t="str">
            <v>VV</v>
          </cell>
          <cell r="C750" t="str">
            <v>PC</v>
          </cell>
          <cell r="D750">
            <v>1</v>
          </cell>
          <cell r="F750">
            <v>0</v>
          </cell>
          <cell r="G750">
            <v>12</v>
          </cell>
          <cell r="H750">
            <v>12</v>
          </cell>
          <cell r="I750" t="str">
            <v>TACS</v>
          </cell>
          <cell r="P750">
            <v>12</v>
          </cell>
        </row>
        <row r="751">
          <cell r="F751">
            <v>0</v>
          </cell>
          <cell r="H751">
            <v>0</v>
          </cell>
          <cell r="P751">
            <v>0</v>
          </cell>
        </row>
        <row r="752">
          <cell r="A752" t="str">
            <v xml:space="preserve">Válvula esfera, 150 libras, extremidades com rosca NPT, conforme ANSI B 2.1, material </v>
          </cell>
          <cell r="F752">
            <v>0</v>
          </cell>
          <cell r="H752">
            <v>0</v>
          </cell>
          <cell r="P752">
            <v>0</v>
          </cell>
        </row>
        <row r="753">
          <cell r="A753" t="str">
            <v>do corpo em latão, interno aço inox, ref. CIWAL figura 294 ou similar:</v>
          </cell>
          <cell r="F753">
            <v>0</v>
          </cell>
          <cell r="H753">
            <v>0</v>
          </cell>
          <cell r="P753">
            <v>0</v>
          </cell>
        </row>
        <row r="754">
          <cell r="A754" t="str">
            <v>Diâmetro 1/2"</v>
          </cell>
          <cell r="B754" t="str">
            <v>VV</v>
          </cell>
          <cell r="C754" t="str">
            <v>PC</v>
          </cell>
          <cell r="D754">
            <v>2</v>
          </cell>
          <cell r="F754">
            <v>0</v>
          </cell>
          <cell r="G754">
            <v>2</v>
          </cell>
          <cell r="H754">
            <v>4</v>
          </cell>
          <cell r="I754" t="str">
            <v>TACS</v>
          </cell>
          <cell r="P754">
            <v>2</v>
          </cell>
        </row>
        <row r="755">
          <cell r="A755" t="str">
            <v>Diâmetro 2"</v>
          </cell>
          <cell r="B755" t="str">
            <v>VV</v>
          </cell>
          <cell r="C755" t="str">
            <v>PC</v>
          </cell>
          <cell r="D755">
            <v>10</v>
          </cell>
          <cell r="F755">
            <v>0</v>
          </cell>
          <cell r="G755">
            <v>4</v>
          </cell>
          <cell r="H755">
            <v>40</v>
          </cell>
          <cell r="I755" t="str">
            <v>TACS</v>
          </cell>
          <cell r="P755">
            <v>4</v>
          </cell>
        </row>
        <row r="756">
          <cell r="F756">
            <v>0</v>
          </cell>
          <cell r="H756">
            <v>0</v>
          </cell>
          <cell r="P756">
            <v>0</v>
          </cell>
        </row>
        <row r="757">
          <cell r="A757" t="str">
            <v xml:space="preserve">Válvula diafragma, 150 libras, extremidade com flange face plana material do corpo em </v>
          </cell>
          <cell r="F757">
            <v>0</v>
          </cell>
          <cell r="H757">
            <v>0</v>
          </cell>
          <cell r="P757">
            <v>0</v>
          </cell>
        </row>
        <row r="758">
          <cell r="A758" t="str">
            <v>FºFº, interno em butil, ref. CIVA figura 675 ou similar:</v>
          </cell>
          <cell r="F758">
            <v>0</v>
          </cell>
          <cell r="H758">
            <v>0</v>
          </cell>
          <cell r="P758">
            <v>0</v>
          </cell>
        </row>
        <row r="759">
          <cell r="A759" t="str">
            <v>Diâmetro 1/2"</v>
          </cell>
          <cell r="B759" t="str">
            <v>VV</v>
          </cell>
          <cell r="C759" t="str">
            <v>PC</v>
          </cell>
          <cell r="D759">
            <v>6</v>
          </cell>
          <cell r="F759">
            <v>0</v>
          </cell>
          <cell r="G759">
            <v>2</v>
          </cell>
          <cell r="H759">
            <v>12</v>
          </cell>
          <cell r="I759" t="str">
            <v>TACS</v>
          </cell>
          <cell r="P759">
            <v>2</v>
          </cell>
        </row>
        <row r="760">
          <cell r="A760" t="str">
            <v>Diâmetro 2"</v>
          </cell>
          <cell r="B760" t="str">
            <v>VV</v>
          </cell>
          <cell r="C760" t="str">
            <v>PC</v>
          </cell>
          <cell r="D760">
            <v>16</v>
          </cell>
          <cell r="F760">
            <v>0</v>
          </cell>
          <cell r="G760">
            <v>4</v>
          </cell>
          <cell r="H760">
            <v>64</v>
          </cell>
          <cell r="I760" t="str">
            <v>TACS</v>
          </cell>
          <cell r="P760">
            <v>4</v>
          </cell>
        </row>
        <row r="761">
          <cell r="A761" t="str">
            <v>Diâmetro 21/2"</v>
          </cell>
          <cell r="B761" t="str">
            <v>VV</v>
          </cell>
          <cell r="C761" t="str">
            <v>PC</v>
          </cell>
          <cell r="D761">
            <v>5</v>
          </cell>
          <cell r="F761">
            <v>0</v>
          </cell>
          <cell r="G761">
            <v>5</v>
          </cell>
          <cell r="H761">
            <v>25</v>
          </cell>
          <cell r="I761" t="str">
            <v>TACS</v>
          </cell>
          <cell r="P761">
            <v>5</v>
          </cell>
        </row>
        <row r="762">
          <cell r="A762" t="str">
            <v>Diâmetro 3"</v>
          </cell>
          <cell r="B762" t="str">
            <v>VV</v>
          </cell>
          <cell r="C762" t="str">
            <v>PC</v>
          </cell>
          <cell r="D762">
            <v>24</v>
          </cell>
          <cell r="F762">
            <v>0</v>
          </cell>
          <cell r="G762">
            <v>6</v>
          </cell>
          <cell r="H762">
            <v>144</v>
          </cell>
          <cell r="I762" t="str">
            <v>TACS</v>
          </cell>
          <cell r="P762">
            <v>6</v>
          </cell>
        </row>
        <row r="763">
          <cell r="A763" t="str">
            <v>Diâmetro 4"</v>
          </cell>
          <cell r="B763" t="str">
            <v>VV</v>
          </cell>
          <cell r="C763" t="str">
            <v>PC</v>
          </cell>
          <cell r="D763">
            <v>19</v>
          </cell>
          <cell r="F763">
            <v>0</v>
          </cell>
          <cell r="G763">
            <v>8</v>
          </cell>
          <cell r="H763">
            <v>152</v>
          </cell>
          <cell r="I763" t="str">
            <v>TACS</v>
          </cell>
          <cell r="P763">
            <v>8</v>
          </cell>
        </row>
        <row r="764">
          <cell r="F764">
            <v>0</v>
          </cell>
          <cell r="H764">
            <v>0</v>
          </cell>
          <cell r="P764">
            <v>0</v>
          </cell>
        </row>
        <row r="765">
          <cell r="A765" t="str">
            <v>Válvula esfera, 150 libras, extremidades com flange face plana, material do corpo em aço</v>
          </cell>
          <cell r="F765">
            <v>0</v>
          </cell>
          <cell r="H765">
            <v>0</v>
          </cell>
          <cell r="P765">
            <v>0</v>
          </cell>
        </row>
        <row r="766">
          <cell r="A766" t="str">
            <v>carbono, interno aço inox, ref. NIAGARA 303 ou similar:</v>
          </cell>
          <cell r="F766">
            <v>0</v>
          </cell>
          <cell r="H766">
            <v>0</v>
          </cell>
          <cell r="P766">
            <v>0</v>
          </cell>
        </row>
        <row r="767">
          <cell r="A767" t="str">
            <v>Diâmetro 21/2"</v>
          </cell>
          <cell r="B767" t="str">
            <v>VV</v>
          </cell>
          <cell r="C767" t="str">
            <v>PC</v>
          </cell>
          <cell r="D767">
            <v>10</v>
          </cell>
          <cell r="F767">
            <v>0</v>
          </cell>
          <cell r="G767">
            <v>5</v>
          </cell>
          <cell r="H767">
            <v>50</v>
          </cell>
          <cell r="I767" t="str">
            <v>TACS</v>
          </cell>
          <cell r="P767">
            <v>5</v>
          </cell>
        </row>
        <row r="768">
          <cell r="A768" t="str">
            <v>Diâmetro 4"</v>
          </cell>
          <cell r="B768" t="str">
            <v>VV</v>
          </cell>
          <cell r="C768" t="str">
            <v>PC</v>
          </cell>
          <cell r="D768">
            <v>2</v>
          </cell>
          <cell r="F768">
            <v>0</v>
          </cell>
          <cell r="G768">
            <v>8</v>
          </cell>
          <cell r="H768">
            <v>16</v>
          </cell>
          <cell r="I768" t="str">
            <v>TACS</v>
          </cell>
          <cell r="P768">
            <v>8</v>
          </cell>
        </row>
        <row r="769">
          <cell r="F769">
            <v>0</v>
          </cell>
          <cell r="H769">
            <v>0</v>
          </cell>
          <cell r="P769">
            <v>0</v>
          </cell>
        </row>
        <row r="770">
          <cell r="A770" t="str">
            <v>Válvula de retenção, 800 libras, extremidades com encaixe para solda, material do corpo</v>
          </cell>
          <cell r="F770">
            <v>0</v>
          </cell>
          <cell r="H770">
            <v>0</v>
          </cell>
          <cell r="P770">
            <v>0</v>
          </cell>
        </row>
        <row r="771">
          <cell r="A771" t="str">
            <v>em aço carbono, interno aço inox, ref. CIWAL figura 251 ou similar:</v>
          </cell>
          <cell r="F771">
            <v>0</v>
          </cell>
          <cell r="H771">
            <v>0</v>
          </cell>
          <cell r="P771">
            <v>0</v>
          </cell>
        </row>
        <row r="772">
          <cell r="A772" t="str">
            <v>Diâmetro 2"</v>
          </cell>
          <cell r="B772" t="str">
            <v>VV</v>
          </cell>
          <cell r="C772" t="str">
            <v>PC</v>
          </cell>
          <cell r="D772">
            <v>2</v>
          </cell>
          <cell r="F772">
            <v>0</v>
          </cell>
          <cell r="G772">
            <v>4</v>
          </cell>
          <cell r="H772">
            <v>8</v>
          </cell>
          <cell r="I772" t="str">
            <v>TACS</v>
          </cell>
          <cell r="P772">
            <v>4</v>
          </cell>
        </row>
        <row r="773">
          <cell r="F773">
            <v>0</v>
          </cell>
          <cell r="H773">
            <v>0</v>
          </cell>
          <cell r="P773">
            <v>0</v>
          </cell>
        </row>
        <row r="774">
          <cell r="A774" t="str">
            <v>Válvula de retenção, tipo WAFER, 150 libras, material do corpo em aço carbono</v>
          </cell>
          <cell r="F774">
            <v>0</v>
          </cell>
          <cell r="H774">
            <v>0</v>
          </cell>
          <cell r="P774">
            <v>0</v>
          </cell>
        </row>
        <row r="775">
          <cell r="A775" t="str">
            <v>interno aço inox, ref. NIAGARA figura 80-111B e 80-111A ou similar:</v>
          </cell>
          <cell r="F775">
            <v>0</v>
          </cell>
          <cell r="H775">
            <v>0</v>
          </cell>
          <cell r="P775">
            <v>0</v>
          </cell>
        </row>
        <row r="776">
          <cell r="A776" t="str">
            <v>Diâmetro 21/2"</v>
          </cell>
          <cell r="B776" t="str">
            <v>VV</v>
          </cell>
          <cell r="C776" t="str">
            <v>PC</v>
          </cell>
          <cell r="D776">
            <v>3</v>
          </cell>
          <cell r="F776">
            <v>0</v>
          </cell>
          <cell r="G776">
            <v>5</v>
          </cell>
          <cell r="H776">
            <v>15</v>
          </cell>
          <cell r="I776" t="str">
            <v>TACS</v>
          </cell>
          <cell r="P776">
            <v>5</v>
          </cell>
        </row>
        <row r="777">
          <cell r="F777">
            <v>0</v>
          </cell>
          <cell r="H777">
            <v>0</v>
          </cell>
          <cell r="P777">
            <v>0</v>
          </cell>
        </row>
        <row r="778">
          <cell r="A778" t="str">
            <v>Válvula de retenção, tipo WAFER, 150 libras, material do corpo em aço carbono, interno</v>
          </cell>
          <cell r="F778">
            <v>0</v>
          </cell>
          <cell r="H778">
            <v>0</v>
          </cell>
          <cell r="P778">
            <v>0</v>
          </cell>
        </row>
        <row r="779">
          <cell r="A779" t="str">
            <v>aço inox, ref. NIAGARA figura 80-460B ou similar:</v>
          </cell>
          <cell r="F779">
            <v>0</v>
          </cell>
          <cell r="H779">
            <v>0</v>
          </cell>
          <cell r="P779">
            <v>0</v>
          </cell>
        </row>
        <row r="780">
          <cell r="A780" t="str">
            <v>Diâmetro 21/2"</v>
          </cell>
          <cell r="B780" t="str">
            <v>VV</v>
          </cell>
          <cell r="C780" t="str">
            <v>PC</v>
          </cell>
          <cell r="D780">
            <v>1</v>
          </cell>
          <cell r="F780">
            <v>0</v>
          </cell>
          <cell r="G780">
            <v>5</v>
          </cell>
          <cell r="H780">
            <v>5</v>
          </cell>
          <cell r="I780" t="str">
            <v>TACS</v>
          </cell>
          <cell r="P780">
            <v>5</v>
          </cell>
        </row>
        <row r="781">
          <cell r="A781" t="str">
            <v>Diâmetro 3"</v>
          </cell>
          <cell r="B781" t="str">
            <v>VV</v>
          </cell>
          <cell r="C781" t="str">
            <v>PC</v>
          </cell>
          <cell r="D781">
            <v>7</v>
          </cell>
          <cell r="F781">
            <v>0</v>
          </cell>
          <cell r="G781">
            <v>6</v>
          </cell>
          <cell r="H781">
            <v>42</v>
          </cell>
          <cell r="I781" t="str">
            <v>TACS</v>
          </cell>
          <cell r="P781">
            <v>6</v>
          </cell>
        </row>
        <row r="782">
          <cell r="A782" t="str">
            <v>Diâmetro 4"</v>
          </cell>
          <cell r="B782" t="str">
            <v>VV</v>
          </cell>
          <cell r="C782" t="str">
            <v>PC</v>
          </cell>
          <cell r="D782">
            <v>2</v>
          </cell>
          <cell r="F782">
            <v>0</v>
          </cell>
          <cell r="G782">
            <v>8</v>
          </cell>
          <cell r="H782">
            <v>16</v>
          </cell>
          <cell r="I782" t="str">
            <v>TACS</v>
          </cell>
          <cell r="P782">
            <v>8</v>
          </cell>
        </row>
        <row r="783">
          <cell r="F783">
            <v>0</v>
          </cell>
          <cell r="H783">
            <v>0</v>
          </cell>
          <cell r="P783">
            <v>0</v>
          </cell>
        </row>
        <row r="784">
          <cell r="A784" t="str">
            <v>Suportes</v>
          </cell>
          <cell r="C784" t="str">
            <v>kg</v>
          </cell>
          <cell r="D784">
            <v>1000</v>
          </cell>
          <cell r="E784">
            <v>1</v>
          </cell>
          <cell r="F784">
            <v>1000</v>
          </cell>
          <cell r="G784">
            <v>0.15</v>
          </cell>
          <cell r="H784">
            <v>150</v>
          </cell>
          <cell r="I784" t="str">
            <v>F</v>
          </cell>
          <cell r="P784">
            <v>0.15</v>
          </cell>
        </row>
        <row r="785">
          <cell r="F785">
            <v>0</v>
          </cell>
          <cell r="H785">
            <v>0</v>
          </cell>
          <cell r="P785">
            <v>0</v>
          </cell>
        </row>
        <row r="786">
          <cell r="A786" t="str">
            <v>ÁREA - PRÉDIO DO PENEIRAMENTO</v>
          </cell>
          <cell r="F786">
            <v>0</v>
          </cell>
          <cell r="H786">
            <v>0</v>
          </cell>
          <cell r="P786">
            <v>0</v>
          </cell>
        </row>
        <row r="787">
          <cell r="A787" t="str">
            <v xml:space="preserve">Tubo sem costura, ANSI B36.10, SCH.80, extremidades com rosca NPT conforme </v>
          </cell>
          <cell r="F787">
            <v>0</v>
          </cell>
          <cell r="H787">
            <v>0</v>
          </cell>
          <cell r="P787">
            <v>0</v>
          </cell>
        </row>
        <row r="788">
          <cell r="A788" t="str">
            <v>ANSI B 2.1, material em aço carbono, conforme ASTM A-53 GR. A/B:</v>
          </cell>
          <cell r="F788">
            <v>0</v>
          </cell>
          <cell r="H788">
            <v>0</v>
          </cell>
          <cell r="P788">
            <v>0</v>
          </cell>
        </row>
        <row r="789">
          <cell r="A789" t="str">
            <v>Diâmetro 1/2"</v>
          </cell>
          <cell r="B789" t="str">
            <v>TB80</v>
          </cell>
          <cell r="C789" t="str">
            <v>m</v>
          </cell>
          <cell r="D789">
            <v>3</v>
          </cell>
          <cell r="E789">
            <v>1.62</v>
          </cell>
          <cell r="F789">
            <v>4.8600000000000003</v>
          </cell>
          <cell r="G789">
            <v>1</v>
          </cell>
          <cell r="H789">
            <v>3</v>
          </cell>
          <cell r="I789" t="str">
            <v>TACR</v>
          </cell>
          <cell r="P789">
            <v>1</v>
          </cell>
        </row>
        <row r="790">
          <cell r="A790" t="str">
            <v>Diâmetro 3/4"</v>
          </cell>
          <cell r="B790" t="str">
            <v>TB80</v>
          </cell>
          <cell r="C790" t="str">
            <v>m</v>
          </cell>
          <cell r="D790">
            <v>3</v>
          </cell>
          <cell r="E790">
            <v>2.19</v>
          </cell>
          <cell r="F790">
            <v>6.57</v>
          </cell>
          <cell r="G790">
            <v>1</v>
          </cell>
          <cell r="H790">
            <v>3</v>
          </cell>
          <cell r="I790" t="str">
            <v>TACR</v>
          </cell>
          <cell r="P790">
            <v>1</v>
          </cell>
        </row>
        <row r="791">
          <cell r="A791" t="str">
            <v>Diâmetro 1"</v>
          </cell>
          <cell r="B791" t="str">
            <v>TB80</v>
          </cell>
          <cell r="C791" t="str">
            <v>m</v>
          </cell>
          <cell r="D791">
            <v>3</v>
          </cell>
          <cell r="E791">
            <v>3.23</v>
          </cell>
          <cell r="F791">
            <v>9.69</v>
          </cell>
          <cell r="G791">
            <v>1</v>
          </cell>
          <cell r="H791">
            <v>3</v>
          </cell>
          <cell r="I791" t="str">
            <v>TACR</v>
          </cell>
          <cell r="P791">
            <v>1</v>
          </cell>
        </row>
        <row r="792">
          <cell r="A792" t="str">
            <v>Diâmetro 2"</v>
          </cell>
          <cell r="B792" t="str">
            <v>TB80</v>
          </cell>
          <cell r="C792" t="str">
            <v>m</v>
          </cell>
          <cell r="D792">
            <v>120</v>
          </cell>
          <cell r="E792">
            <v>7.47</v>
          </cell>
          <cell r="F792">
            <v>896.4</v>
          </cell>
          <cell r="G792">
            <v>2</v>
          </cell>
          <cell r="H792">
            <v>240</v>
          </cell>
          <cell r="I792" t="str">
            <v>TACR</v>
          </cell>
          <cell r="P792">
            <v>2</v>
          </cell>
        </row>
        <row r="793">
          <cell r="F793">
            <v>0</v>
          </cell>
          <cell r="H793">
            <v>0</v>
          </cell>
          <cell r="P793">
            <v>0</v>
          </cell>
        </row>
        <row r="794">
          <cell r="A794" t="str">
            <v>Tubo de PEAD, PN 16, extremidade plana material em polietileno de alta densidade</v>
          </cell>
          <cell r="F794">
            <v>0</v>
          </cell>
          <cell r="H794">
            <v>0</v>
          </cell>
          <cell r="P794">
            <v>0</v>
          </cell>
        </row>
        <row r="795">
          <cell r="A795" t="str">
            <v>Diâmetro 180 mm</v>
          </cell>
          <cell r="B795" t="str">
            <v>TBPEAD</v>
          </cell>
          <cell r="C795" t="str">
            <v>m</v>
          </cell>
          <cell r="D795">
            <v>6</v>
          </cell>
          <cell r="E795">
            <v>4.5999999999999996</v>
          </cell>
          <cell r="F795">
            <v>27.6</v>
          </cell>
          <cell r="G795">
            <v>0.44</v>
          </cell>
          <cell r="H795">
            <v>2.64</v>
          </cell>
          <cell r="I795" t="str">
            <v>TPEADS</v>
          </cell>
          <cell r="P795">
            <v>0.44</v>
          </cell>
        </row>
        <row r="796">
          <cell r="A796" t="str">
            <v>Diâmetro  225 mm</v>
          </cell>
          <cell r="B796" t="str">
            <v>TBPEAD</v>
          </cell>
          <cell r="C796" t="str">
            <v>m</v>
          </cell>
          <cell r="D796">
            <v>10</v>
          </cell>
          <cell r="E796">
            <v>5.7</v>
          </cell>
          <cell r="F796">
            <v>57</v>
          </cell>
          <cell r="G796">
            <v>0.55000000000000004</v>
          </cell>
          <cell r="H796">
            <v>5.5</v>
          </cell>
          <cell r="I796" t="str">
            <v>TPEADS</v>
          </cell>
          <cell r="P796">
            <v>0.55000000000000004</v>
          </cell>
        </row>
        <row r="797">
          <cell r="A797" t="str">
            <v>Diâmetro  315 mm</v>
          </cell>
          <cell r="B797" t="str">
            <v>TBPEAD</v>
          </cell>
          <cell r="C797" t="str">
            <v>m</v>
          </cell>
          <cell r="D797">
            <v>75</v>
          </cell>
          <cell r="E797">
            <v>6.8</v>
          </cell>
          <cell r="F797">
            <v>510</v>
          </cell>
          <cell r="G797">
            <v>0.66</v>
          </cell>
          <cell r="H797">
            <v>49.5</v>
          </cell>
          <cell r="I797" t="str">
            <v>TPEADS</v>
          </cell>
          <cell r="P797">
            <v>0.66</v>
          </cell>
        </row>
        <row r="798">
          <cell r="A798" t="str">
            <v>Diâmetro  355 mm</v>
          </cell>
          <cell r="B798" t="str">
            <v>TBPEAD</v>
          </cell>
          <cell r="C798" t="str">
            <v>m</v>
          </cell>
          <cell r="D798">
            <v>11</v>
          </cell>
          <cell r="E798">
            <v>7.9</v>
          </cell>
          <cell r="F798">
            <v>86.9</v>
          </cell>
          <cell r="G798">
            <v>0.77</v>
          </cell>
          <cell r="H798">
            <v>8.4700000000000006</v>
          </cell>
          <cell r="I798" t="str">
            <v>TPEADS</v>
          </cell>
          <cell r="P798">
            <v>0.77</v>
          </cell>
        </row>
        <row r="799">
          <cell r="A799" t="str">
            <v>Diâmetro  500 mm</v>
          </cell>
          <cell r="B799" t="str">
            <v>TBPEAD</v>
          </cell>
          <cell r="C799" t="str">
            <v>m</v>
          </cell>
          <cell r="D799">
            <v>18</v>
          </cell>
          <cell r="E799">
            <v>11.3</v>
          </cell>
          <cell r="F799">
            <v>203.4</v>
          </cell>
          <cell r="G799">
            <v>1.04</v>
          </cell>
          <cell r="H799">
            <v>18.72</v>
          </cell>
          <cell r="I799" t="str">
            <v>TPEADS</v>
          </cell>
          <cell r="P799">
            <v>1.04</v>
          </cell>
        </row>
        <row r="800">
          <cell r="A800" t="str">
            <v>Diâmetro  630 mm</v>
          </cell>
          <cell r="B800" t="str">
            <v>TBPEAD</v>
          </cell>
          <cell r="C800" t="str">
            <v>m</v>
          </cell>
          <cell r="D800">
            <v>18</v>
          </cell>
          <cell r="E800">
            <v>17</v>
          </cell>
          <cell r="F800">
            <v>306</v>
          </cell>
          <cell r="G800">
            <v>1.31</v>
          </cell>
          <cell r="H800">
            <v>23.58</v>
          </cell>
          <cell r="I800" t="str">
            <v>TPEADS</v>
          </cell>
          <cell r="P800">
            <v>1.31</v>
          </cell>
        </row>
        <row r="801">
          <cell r="F801">
            <v>0</v>
          </cell>
          <cell r="H801">
            <v>0</v>
          </cell>
          <cell r="P801">
            <v>0</v>
          </cell>
        </row>
        <row r="802">
          <cell r="A802" t="str">
            <v xml:space="preserve">Tubo com costura, ANSI B 36.10, SCH.80, extremidades chanfradas, material em aço </v>
          </cell>
          <cell r="F802">
            <v>0</v>
          </cell>
          <cell r="H802">
            <v>0</v>
          </cell>
          <cell r="P802">
            <v>0</v>
          </cell>
        </row>
        <row r="803">
          <cell r="A803" t="str">
            <v xml:space="preserve">carbono conforme ASTM A-53, GR.A: </v>
          </cell>
          <cell r="F803">
            <v>0</v>
          </cell>
          <cell r="H803">
            <v>0</v>
          </cell>
          <cell r="P803">
            <v>0</v>
          </cell>
        </row>
        <row r="804">
          <cell r="A804" t="str">
            <v>Diâmetro 8"</v>
          </cell>
          <cell r="B804" t="str">
            <v>TB80</v>
          </cell>
          <cell r="C804" t="str">
            <v>m</v>
          </cell>
          <cell r="D804">
            <v>13</v>
          </cell>
          <cell r="E804">
            <v>64.56</v>
          </cell>
          <cell r="F804">
            <v>839.28</v>
          </cell>
          <cell r="G804">
            <v>8</v>
          </cell>
          <cell r="H804">
            <v>104</v>
          </cell>
          <cell r="I804" t="str">
            <v>TACS</v>
          </cell>
          <cell r="P804">
            <v>8</v>
          </cell>
        </row>
        <row r="805">
          <cell r="F805">
            <v>0</v>
          </cell>
          <cell r="H805">
            <v>0</v>
          </cell>
          <cell r="P805">
            <v>0</v>
          </cell>
        </row>
        <row r="806">
          <cell r="A806" t="str">
            <v xml:space="preserve">Tubo com costura, ANSI B36.10, SCH.40, extremidade chanfrada material em aço </v>
          </cell>
          <cell r="F806">
            <v>0</v>
          </cell>
          <cell r="H806">
            <v>0</v>
          </cell>
          <cell r="P806">
            <v>0</v>
          </cell>
        </row>
        <row r="807">
          <cell r="A807" t="str">
            <v>carbono, conforme ASTM A53, GR.A/B:</v>
          </cell>
          <cell r="F807">
            <v>0</v>
          </cell>
          <cell r="H807">
            <v>0</v>
          </cell>
          <cell r="P807">
            <v>0</v>
          </cell>
        </row>
        <row r="808">
          <cell r="A808" t="str">
            <v>Diâmetro 21/2"</v>
          </cell>
          <cell r="B808" t="str">
            <v>TB40</v>
          </cell>
          <cell r="C808" t="str">
            <v>m</v>
          </cell>
          <cell r="D808">
            <v>22</v>
          </cell>
          <cell r="E808">
            <v>8.6199999999999992</v>
          </cell>
          <cell r="F808">
            <v>189.64</v>
          </cell>
          <cell r="G808">
            <v>2.5</v>
          </cell>
          <cell r="H808">
            <v>55</v>
          </cell>
          <cell r="I808" t="str">
            <v>TACS</v>
          </cell>
          <cell r="P808">
            <v>2.5</v>
          </cell>
        </row>
        <row r="809">
          <cell r="A809" t="str">
            <v>Diâmetro 4"</v>
          </cell>
          <cell r="B809" t="str">
            <v>TB40</v>
          </cell>
          <cell r="C809" t="str">
            <v>m</v>
          </cell>
          <cell r="D809">
            <v>1</v>
          </cell>
          <cell r="E809">
            <v>16.100000000000001</v>
          </cell>
          <cell r="F809">
            <v>16.100000000000001</v>
          </cell>
          <cell r="G809">
            <v>4</v>
          </cell>
          <cell r="H809">
            <v>4</v>
          </cell>
          <cell r="I809" t="str">
            <v>TACS</v>
          </cell>
          <cell r="P809">
            <v>4</v>
          </cell>
        </row>
        <row r="810">
          <cell r="A810" t="str">
            <v>Diâmetro 6"</v>
          </cell>
          <cell r="B810" t="str">
            <v>TB40</v>
          </cell>
          <cell r="C810" t="str">
            <v>m</v>
          </cell>
          <cell r="D810">
            <v>70</v>
          </cell>
          <cell r="E810">
            <v>28.2</v>
          </cell>
          <cell r="F810">
            <v>1974</v>
          </cell>
          <cell r="G810">
            <v>6</v>
          </cell>
          <cell r="H810">
            <v>420</v>
          </cell>
          <cell r="I810" t="str">
            <v>TACS</v>
          </cell>
          <cell r="P810">
            <v>6</v>
          </cell>
        </row>
        <row r="811">
          <cell r="A811" t="str">
            <v>Diâmetro 8"</v>
          </cell>
          <cell r="B811" t="str">
            <v>TB40</v>
          </cell>
          <cell r="C811" t="str">
            <v>m</v>
          </cell>
          <cell r="D811">
            <v>47</v>
          </cell>
          <cell r="E811">
            <v>42.5</v>
          </cell>
          <cell r="F811">
            <v>1997.5</v>
          </cell>
          <cell r="G811">
            <v>8</v>
          </cell>
          <cell r="H811">
            <v>376</v>
          </cell>
          <cell r="I811" t="str">
            <v>TACS</v>
          </cell>
          <cell r="P811">
            <v>8</v>
          </cell>
        </row>
        <row r="812">
          <cell r="A812" t="str">
            <v>Diâmetro 10"</v>
          </cell>
          <cell r="B812" t="str">
            <v>TB40</v>
          </cell>
          <cell r="C812" t="str">
            <v>m</v>
          </cell>
          <cell r="D812">
            <v>90</v>
          </cell>
          <cell r="E812">
            <v>60.2</v>
          </cell>
          <cell r="F812">
            <v>5418</v>
          </cell>
          <cell r="G812">
            <v>10</v>
          </cell>
          <cell r="H812">
            <v>900</v>
          </cell>
          <cell r="I812" t="str">
            <v>TACS</v>
          </cell>
          <cell r="P812">
            <v>10</v>
          </cell>
        </row>
        <row r="813">
          <cell r="F813">
            <v>0</v>
          </cell>
          <cell r="H813">
            <v>0</v>
          </cell>
          <cell r="P813">
            <v>0</v>
          </cell>
        </row>
        <row r="814">
          <cell r="A814" t="str">
            <v xml:space="preserve">Tubo com costura, ANSI B 36.10, STD, extremidades chanfradas, material em aço </v>
          </cell>
          <cell r="F814">
            <v>0</v>
          </cell>
          <cell r="H814">
            <v>0</v>
          </cell>
          <cell r="P814">
            <v>0</v>
          </cell>
        </row>
        <row r="815">
          <cell r="A815" t="str">
            <v>carbono, conforme ASTM A-139:</v>
          </cell>
          <cell r="F815">
            <v>0</v>
          </cell>
          <cell r="H815">
            <v>0</v>
          </cell>
          <cell r="P815">
            <v>0</v>
          </cell>
        </row>
        <row r="816">
          <cell r="A816" t="str">
            <v>Diâmetro 12"</v>
          </cell>
          <cell r="B816" t="str">
            <v>TBSTD</v>
          </cell>
          <cell r="C816" t="str">
            <v>m</v>
          </cell>
          <cell r="D816">
            <v>250</v>
          </cell>
          <cell r="E816">
            <v>73.8</v>
          </cell>
          <cell r="F816">
            <v>18450</v>
          </cell>
          <cell r="G816">
            <v>10</v>
          </cell>
          <cell r="H816">
            <v>2500</v>
          </cell>
          <cell r="I816" t="str">
            <v>TACS</v>
          </cell>
          <cell r="P816">
            <v>10</v>
          </cell>
        </row>
        <row r="817">
          <cell r="A817" t="str">
            <v>Diâmetro 14"</v>
          </cell>
          <cell r="B817" t="str">
            <v>TBSTD</v>
          </cell>
          <cell r="C817" t="str">
            <v>m</v>
          </cell>
          <cell r="D817">
            <v>15</v>
          </cell>
          <cell r="E817">
            <v>81.2</v>
          </cell>
          <cell r="F817">
            <v>1218</v>
          </cell>
          <cell r="G817">
            <v>12</v>
          </cell>
          <cell r="H817">
            <v>180</v>
          </cell>
          <cell r="I817" t="str">
            <v>TACS</v>
          </cell>
          <cell r="P817">
            <v>12</v>
          </cell>
        </row>
        <row r="818">
          <cell r="F818">
            <v>0</v>
          </cell>
          <cell r="H818">
            <v>0</v>
          </cell>
          <cell r="P818">
            <v>0</v>
          </cell>
        </row>
        <row r="819">
          <cell r="A819" t="str">
            <v xml:space="preserve">Tubo com costura, ANSI B 36.10, STD, extremidades chanfradas, material em aço </v>
          </cell>
          <cell r="F819">
            <v>0</v>
          </cell>
          <cell r="H819">
            <v>0</v>
          </cell>
          <cell r="P819">
            <v>0</v>
          </cell>
        </row>
        <row r="820">
          <cell r="A820" t="str">
            <v>carbono, conforme ASTM A-134:</v>
          </cell>
          <cell r="F820">
            <v>0</v>
          </cell>
          <cell r="H820">
            <v>0</v>
          </cell>
          <cell r="P820">
            <v>0</v>
          </cell>
        </row>
        <row r="821">
          <cell r="A821" t="str">
            <v>Diâmetro 16"</v>
          </cell>
          <cell r="B821" t="str">
            <v>TBSTD</v>
          </cell>
          <cell r="C821" t="str">
            <v>m</v>
          </cell>
          <cell r="D821">
            <v>5</v>
          </cell>
          <cell r="E821">
            <v>93.1</v>
          </cell>
          <cell r="F821">
            <v>465.5</v>
          </cell>
          <cell r="G821">
            <v>14</v>
          </cell>
          <cell r="H821">
            <v>70</v>
          </cell>
          <cell r="I821" t="str">
            <v>TACS</v>
          </cell>
          <cell r="P821">
            <v>14</v>
          </cell>
        </row>
        <row r="822">
          <cell r="A822" t="str">
            <v>Diâmetro 18"</v>
          </cell>
          <cell r="B822" t="str">
            <v>TBSTD</v>
          </cell>
          <cell r="C822" t="str">
            <v>m</v>
          </cell>
          <cell r="D822">
            <v>20</v>
          </cell>
          <cell r="E822">
            <v>105</v>
          </cell>
          <cell r="F822">
            <v>2100</v>
          </cell>
          <cell r="G822">
            <v>16</v>
          </cell>
          <cell r="H822">
            <v>320</v>
          </cell>
          <cell r="I822" t="str">
            <v>TACS</v>
          </cell>
          <cell r="P822">
            <v>16</v>
          </cell>
        </row>
        <row r="823">
          <cell r="A823" t="str">
            <v>Diâmetro 20"</v>
          </cell>
          <cell r="B823" t="str">
            <v>TBSTD</v>
          </cell>
          <cell r="C823" t="str">
            <v>m</v>
          </cell>
          <cell r="D823">
            <v>18</v>
          </cell>
          <cell r="E823">
            <v>117</v>
          </cell>
          <cell r="F823">
            <v>2106</v>
          </cell>
          <cell r="G823">
            <v>16</v>
          </cell>
          <cell r="H823">
            <v>288</v>
          </cell>
          <cell r="I823" t="str">
            <v>TACS</v>
          </cell>
          <cell r="P823">
            <v>16</v>
          </cell>
        </row>
        <row r="824">
          <cell r="F824">
            <v>0</v>
          </cell>
          <cell r="H824">
            <v>0</v>
          </cell>
          <cell r="P824">
            <v>0</v>
          </cell>
        </row>
        <row r="825">
          <cell r="A825" t="str">
            <v>Válvula borboleta, tipo WAFER, 150 libras, material do corpo em FºFº, interno em FºFº</v>
          </cell>
          <cell r="F825">
            <v>0</v>
          </cell>
          <cell r="H825">
            <v>0</v>
          </cell>
          <cell r="P825">
            <v>0</v>
          </cell>
        </row>
        <row r="826">
          <cell r="A826" t="str">
            <v>ref. NIAGARA figura 540 e 550 ou similar:</v>
          </cell>
          <cell r="F826">
            <v>0</v>
          </cell>
          <cell r="H826">
            <v>0</v>
          </cell>
          <cell r="P826">
            <v>0</v>
          </cell>
        </row>
        <row r="827">
          <cell r="A827" t="str">
            <v>Diâmetro 6"</v>
          </cell>
          <cell r="B827" t="str">
            <v>VV</v>
          </cell>
          <cell r="C827" t="str">
            <v>PC</v>
          </cell>
          <cell r="D827">
            <v>3</v>
          </cell>
          <cell r="F827">
            <v>0</v>
          </cell>
          <cell r="G827">
            <v>12</v>
          </cell>
          <cell r="H827">
            <v>36</v>
          </cell>
          <cell r="I827" t="str">
            <v>TACS</v>
          </cell>
          <cell r="P827">
            <v>12</v>
          </cell>
        </row>
        <row r="828">
          <cell r="A828" t="str">
            <v>Diâmetro 8"</v>
          </cell>
          <cell r="B828" t="str">
            <v>VV</v>
          </cell>
          <cell r="C828" t="str">
            <v>PC</v>
          </cell>
          <cell r="D828">
            <v>9</v>
          </cell>
          <cell r="F828">
            <v>0</v>
          </cell>
          <cell r="G828">
            <v>16</v>
          </cell>
          <cell r="H828">
            <v>144</v>
          </cell>
          <cell r="I828" t="str">
            <v>TACS</v>
          </cell>
          <cell r="P828">
            <v>16</v>
          </cell>
        </row>
        <row r="829">
          <cell r="A829" t="str">
            <v>Diâmetro 10"</v>
          </cell>
          <cell r="B829" t="str">
            <v>VV</v>
          </cell>
          <cell r="C829" t="str">
            <v>PC</v>
          </cell>
          <cell r="D829">
            <v>18</v>
          </cell>
          <cell r="F829">
            <v>0</v>
          </cell>
          <cell r="G829">
            <v>20</v>
          </cell>
          <cell r="H829">
            <v>360</v>
          </cell>
          <cell r="I829" t="str">
            <v>TACS</v>
          </cell>
          <cell r="P829">
            <v>20</v>
          </cell>
        </row>
        <row r="830">
          <cell r="A830" t="str">
            <v>Diâmetro 12"</v>
          </cell>
          <cell r="B830" t="str">
            <v>VV</v>
          </cell>
          <cell r="C830" t="str">
            <v>PC</v>
          </cell>
          <cell r="D830">
            <v>9</v>
          </cell>
          <cell r="F830">
            <v>0</v>
          </cell>
          <cell r="G830">
            <v>24</v>
          </cell>
          <cell r="H830">
            <v>216</v>
          </cell>
          <cell r="I830" t="str">
            <v>TACS</v>
          </cell>
          <cell r="P830">
            <v>24</v>
          </cell>
        </row>
        <row r="831">
          <cell r="F831">
            <v>0</v>
          </cell>
          <cell r="H831">
            <v>0</v>
          </cell>
          <cell r="P831">
            <v>0</v>
          </cell>
        </row>
        <row r="832">
          <cell r="A832" t="str">
            <v xml:space="preserve">Válvula diafragma, 150 libras, extremidade com rosca NPT conforme ANSI B 2.1 </v>
          </cell>
          <cell r="F832">
            <v>0</v>
          </cell>
          <cell r="H832">
            <v>0</v>
          </cell>
          <cell r="P832">
            <v>0</v>
          </cell>
        </row>
        <row r="833">
          <cell r="A833" t="str">
            <v xml:space="preserve">material do corpo em FºFº, interno em borracha, ref. CIVA tipo KB - passagem reta ou </v>
          </cell>
          <cell r="F833">
            <v>0</v>
          </cell>
          <cell r="H833">
            <v>0</v>
          </cell>
          <cell r="P833">
            <v>0</v>
          </cell>
        </row>
        <row r="834">
          <cell r="A834" t="str">
            <v>similar:</v>
          </cell>
          <cell r="F834">
            <v>0</v>
          </cell>
          <cell r="H834">
            <v>0</v>
          </cell>
          <cell r="P834">
            <v>0</v>
          </cell>
        </row>
        <row r="835">
          <cell r="A835" t="str">
            <v>Diâmetro 1"</v>
          </cell>
          <cell r="B835" t="str">
            <v>VV</v>
          </cell>
          <cell r="C835" t="str">
            <v>PC</v>
          </cell>
          <cell r="D835">
            <v>5</v>
          </cell>
          <cell r="F835">
            <v>0</v>
          </cell>
          <cell r="G835">
            <v>2</v>
          </cell>
          <cell r="H835">
            <v>10</v>
          </cell>
          <cell r="I835" t="str">
            <v>TACS</v>
          </cell>
          <cell r="P835">
            <v>2</v>
          </cell>
        </row>
        <row r="836">
          <cell r="F836">
            <v>0</v>
          </cell>
          <cell r="H836">
            <v>0</v>
          </cell>
          <cell r="P836">
            <v>0</v>
          </cell>
        </row>
        <row r="837">
          <cell r="A837" t="str">
            <v xml:space="preserve">Válvula esfera, 150 libras, extremidade com rosca NPT conforme ANSI B 2.1, material do </v>
          </cell>
          <cell r="F837">
            <v>0</v>
          </cell>
          <cell r="H837">
            <v>0</v>
          </cell>
          <cell r="P837">
            <v>0</v>
          </cell>
        </row>
        <row r="838">
          <cell r="A838" t="str">
            <v>corpo em latão, interno aço inox, ref. CIWAL figura 294 ou similar:</v>
          </cell>
          <cell r="F838">
            <v>0</v>
          </cell>
          <cell r="H838">
            <v>0</v>
          </cell>
          <cell r="P838">
            <v>0</v>
          </cell>
        </row>
        <row r="839">
          <cell r="A839" t="str">
            <v>Diâmetro 1/2"</v>
          </cell>
          <cell r="B839" t="str">
            <v>VV</v>
          </cell>
          <cell r="C839" t="str">
            <v>PC</v>
          </cell>
          <cell r="D839">
            <v>10</v>
          </cell>
          <cell r="F839">
            <v>0</v>
          </cell>
          <cell r="G839">
            <v>2</v>
          </cell>
          <cell r="H839">
            <v>20</v>
          </cell>
          <cell r="I839" t="str">
            <v>TACR</v>
          </cell>
          <cell r="P839">
            <v>2</v>
          </cell>
        </row>
        <row r="840">
          <cell r="A840" t="str">
            <v>Diâmetro 3/4"</v>
          </cell>
          <cell r="B840" t="str">
            <v>VV</v>
          </cell>
          <cell r="C840" t="str">
            <v>PC</v>
          </cell>
          <cell r="D840">
            <v>4</v>
          </cell>
          <cell r="F840">
            <v>0</v>
          </cell>
          <cell r="G840">
            <v>2</v>
          </cell>
          <cell r="H840">
            <v>8</v>
          </cell>
          <cell r="I840" t="str">
            <v>TACR</v>
          </cell>
          <cell r="P840">
            <v>2</v>
          </cell>
        </row>
        <row r="841">
          <cell r="A841" t="str">
            <v>Diâmetro 11/2"</v>
          </cell>
          <cell r="B841" t="str">
            <v>VV</v>
          </cell>
          <cell r="C841" t="str">
            <v>PC</v>
          </cell>
          <cell r="D841">
            <v>5</v>
          </cell>
          <cell r="F841">
            <v>0</v>
          </cell>
          <cell r="G841">
            <v>3</v>
          </cell>
          <cell r="H841">
            <v>15</v>
          </cell>
          <cell r="I841" t="str">
            <v>TACR</v>
          </cell>
          <cell r="P841">
            <v>3</v>
          </cell>
        </row>
        <row r="842">
          <cell r="A842" t="str">
            <v>Diâmetro 2"</v>
          </cell>
          <cell r="B842" t="str">
            <v>VV</v>
          </cell>
          <cell r="C842" t="str">
            <v>PC</v>
          </cell>
          <cell r="D842">
            <v>42</v>
          </cell>
          <cell r="F842">
            <v>0</v>
          </cell>
          <cell r="G842">
            <v>4</v>
          </cell>
          <cell r="H842">
            <v>168</v>
          </cell>
          <cell r="I842" t="str">
            <v>TACR</v>
          </cell>
          <cell r="P842">
            <v>4</v>
          </cell>
        </row>
        <row r="843">
          <cell r="F843">
            <v>0</v>
          </cell>
          <cell r="H843">
            <v>0</v>
          </cell>
          <cell r="P843">
            <v>0</v>
          </cell>
        </row>
        <row r="844">
          <cell r="A844" t="str">
            <v>Válvula de retenção três vias, 150 libras, extremidades com flange face plana, material</v>
          </cell>
          <cell r="F844">
            <v>0</v>
          </cell>
          <cell r="H844">
            <v>0</v>
          </cell>
          <cell r="P844">
            <v>0</v>
          </cell>
        </row>
        <row r="845">
          <cell r="A845" t="str">
            <v>do corpo em FºFº, interno em borracha, ref. TECH-TAYLOR VALVE ou similar:</v>
          </cell>
          <cell r="F845">
            <v>0</v>
          </cell>
          <cell r="H845">
            <v>0</v>
          </cell>
          <cell r="P845">
            <v>0</v>
          </cell>
        </row>
        <row r="846">
          <cell r="A846" t="str">
            <v>Diâmetro 12"</v>
          </cell>
          <cell r="B846" t="str">
            <v>VV</v>
          </cell>
          <cell r="C846" t="str">
            <v>PC</v>
          </cell>
          <cell r="D846">
            <v>2</v>
          </cell>
          <cell r="F846">
            <v>0</v>
          </cell>
          <cell r="G846">
            <v>24</v>
          </cell>
          <cell r="H846">
            <v>48</v>
          </cell>
          <cell r="I846" t="str">
            <v>TACR</v>
          </cell>
          <cell r="P846">
            <v>24</v>
          </cell>
        </row>
        <row r="847">
          <cell r="A847" t="str">
            <v>Diâmetro 18"</v>
          </cell>
          <cell r="B847" t="str">
            <v>VV</v>
          </cell>
          <cell r="C847" t="str">
            <v>PC</v>
          </cell>
          <cell r="D847">
            <v>1</v>
          </cell>
          <cell r="F847">
            <v>0</v>
          </cell>
          <cell r="G847">
            <v>36</v>
          </cell>
          <cell r="H847">
            <v>36</v>
          </cell>
          <cell r="I847" t="str">
            <v>TACR</v>
          </cell>
          <cell r="P847">
            <v>36</v>
          </cell>
        </row>
        <row r="848">
          <cell r="F848">
            <v>0</v>
          </cell>
          <cell r="H848">
            <v>0</v>
          </cell>
          <cell r="P848">
            <v>0</v>
          </cell>
        </row>
        <row r="849">
          <cell r="A849" t="str">
            <v>Válvula de retenção, tipo WAFER, 150 libras, material do corpo em FºFº,</v>
          </cell>
          <cell r="F849">
            <v>0</v>
          </cell>
          <cell r="H849">
            <v>0</v>
          </cell>
          <cell r="P849">
            <v>0</v>
          </cell>
        </row>
        <row r="850">
          <cell r="A850" t="str">
            <v xml:space="preserve"> interno aço inox, ref. NIAGARA figura 80-111B e 80-111A ou similar:</v>
          </cell>
          <cell r="F850">
            <v>0</v>
          </cell>
          <cell r="H850">
            <v>0</v>
          </cell>
          <cell r="P850">
            <v>0</v>
          </cell>
        </row>
        <row r="851">
          <cell r="A851" t="str">
            <v xml:space="preserve"> Diâmetro 6"</v>
          </cell>
          <cell r="B851" t="str">
            <v>VV</v>
          </cell>
          <cell r="C851" t="str">
            <v>PC</v>
          </cell>
          <cell r="D851">
            <v>1</v>
          </cell>
          <cell r="F851">
            <v>0</v>
          </cell>
          <cell r="G851">
            <v>5.7</v>
          </cell>
          <cell r="H851">
            <v>5.7</v>
          </cell>
          <cell r="I851" t="str">
            <v>TACR</v>
          </cell>
          <cell r="P851">
            <v>5.7</v>
          </cell>
        </row>
        <row r="852">
          <cell r="F852">
            <v>0</v>
          </cell>
          <cell r="H852">
            <v>0</v>
          </cell>
          <cell r="P852">
            <v>0</v>
          </cell>
        </row>
        <row r="853">
          <cell r="A853" t="str">
            <v>Suportes</v>
          </cell>
          <cell r="C853" t="str">
            <v>kg</v>
          </cell>
          <cell r="D853">
            <v>2500</v>
          </cell>
          <cell r="E853">
            <v>1</v>
          </cell>
          <cell r="F853">
            <v>2500</v>
          </cell>
          <cell r="G853">
            <v>0.15</v>
          </cell>
          <cell r="H853">
            <v>375</v>
          </cell>
          <cell r="I853" t="str">
            <v>F</v>
          </cell>
          <cell r="P853">
            <v>0.15</v>
          </cell>
        </row>
        <row r="854">
          <cell r="F854">
            <v>0</v>
          </cell>
          <cell r="H854">
            <v>0</v>
          </cell>
          <cell r="P854">
            <v>0</v>
          </cell>
        </row>
        <row r="855">
          <cell r="A855" t="str">
            <v>ÁREA - FLOTAÇÃO</v>
          </cell>
          <cell r="F855">
            <v>0</v>
          </cell>
          <cell r="H855">
            <v>0</v>
          </cell>
          <cell r="P855">
            <v>0</v>
          </cell>
        </row>
        <row r="856">
          <cell r="A856" t="str">
            <v xml:space="preserve">Tubo sem costura, ANSI B 36.10, SCH.80, extremidades com rosca NPT conforme </v>
          </cell>
          <cell r="F856">
            <v>0</v>
          </cell>
          <cell r="H856">
            <v>0</v>
          </cell>
          <cell r="P856">
            <v>0</v>
          </cell>
        </row>
        <row r="857">
          <cell r="A857" t="str">
            <v>ANSI B 2.1, material em aço carbono, conforme ASTM A-53 GR.A/B:</v>
          </cell>
          <cell r="F857">
            <v>0</v>
          </cell>
          <cell r="H857">
            <v>0</v>
          </cell>
          <cell r="P857">
            <v>0</v>
          </cell>
        </row>
        <row r="858">
          <cell r="A858" t="str">
            <v>Diâmetro 3/4"</v>
          </cell>
          <cell r="B858" t="str">
            <v>TB80</v>
          </cell>
          <cell r="C858" t="str">
            <v>m</v>
          </cell>
          <cell r="D858">
            <v>5</v>
          </cell>
          <cell r="E858">
            <v>2.19</v>
          </cell>
          <cell r="F858">
            <v>10.95</v>
          </cell>
          <cell r="G858">
            <v>1</v>
          </cell>
          <cell r="H858">
            <v>5</v>
          </cell>
          <cell r="I858" t="str">
            <v>TACR</v>
          </cell>
          <cell r="P858">
            <v>1</v>
          </cell>
        </row>
        <row r="859">
          <cell r="A859" t="str">
            <v>Diâmetro 11/2"</v>
          </cell>
          <cell r="B859" t="str">
            <v>TB80</v>
          </cell>
          <cell r="C859" t="str">
            <v>m</v>
          </cell>
          <cell r="D859">
            <v>5</v>
          </cell>
          <cell r="E859">
            <v>5.4</v>
          </cell>
          <cell r="F859">
            <v>27</v>
          </cell>
          <cell r="G859">
            <v>1.5</v>
          </cell>
          <cell r="H859">
            <v>7.5</v>
          </cell>
          <cell r="I859" t="str">
            <v>TACR</v>
          </cell>
          <cell r="P859">
            <v>1.5</v>
          </cell>
        </row>
        <row r="860">
          <cell r="A860" t="str">
            <v>Diâmetro 2"</v>
          </cell>
          <cell r="B860" t="str">
            <v>TB80</v>
          </cell>
          <cell r="C860" t="str">
            <v>m</v>
          </cell>
          <cell r="D860">
            <v>10</v>
          </cell>
          <cell r="E860">
            <v>7.47</v>
          </cell>
          <cell r="F860">
            <v>74.7</v>
          </cell>
          <cell r="G860">
            <v>2</v>
          </cell>
          <cell r="H860">
            <v>20</v>
          </cell>
          <cell r="I860" t="str">
            <v>TACR</v>
          </cell>
          <cell r="P860">
            <v>2</v>
          </cell>
        </row>
        <row r="861">
          <cell r="F861">
            <v>0</v>
          </cell>
          <cell r="H861">
            <v>0</v>
          </cell>
          <cell r="P861">
            <v>0</v>
          </cell>
        </row>
        <row r="862">
          <cell r="A862" t="str">
            <v xml:space="preserve">Tubo sem costura, ANSI B 36.10, SCH.80, extremidades com rosca NPT, conforme </v>
          </cell>
          <cell r="F862">
            <v>0</v>
          </cell>
          <cell r="H862">
            <v>0</v>
          </cell>
          <cell r="P862">
            <v>0</v>
          </cell>
        </row>
        <row r="863">
          <cell r="A863" t="str">
            <v>ANSI B 2.1, material em aço carbono, conforme ASTM A-53 GR.A/B galvanizado:</v>
          </cell>
          <cell r="F863">
            <v>0</v>
          </cell>
          <cell r="H863">
            <v>0</v>
          </cell>
          <cell r="P863">
            <v>0</v>
          </cell>
        </row>
        <row r="864">
          <cell r="A864" t="str">
            <v>Diâmetro 1/2"</v>
          </cell>
          <cell r="B864" t="str">
            <v>TB80</v>
          </cell>
          <cell r="C864" t="str">
            <v>m</v>
          </cell>
          <cell r="D864">
            <v>30</v>
          </cell>
          <cell r="E864">
            <v>1.62</v>
          </cell>
          <cell r="F864">
            <v>48.6</v>
          </cell>
          <cell r="G864">
            <v>1</v>
          </cell>
          <cell r="H864">
            <v>30</v>
          </cell>
          <cell r="I864" t="str">
            <v>TACR</v>
          </cell>
          <cell r="P864">
            <v>1</v>
          </cell>
        </row>
        <row r="865">
          <cell r="A865" t="str">
            <v>Diâmetro 3/4"</v>
          </cell>
          <cell r="B865" t="str">
            <v>TB80</v>
          </cell>
          <cell r="C865" t="str">
            <v>m</v>
          </cell>
          <cell r="D865">
            <v>20</v>
          </cell>
          <cell r="E865">
            <v>2.19</v>
          </cell>
          <cell r="F865">
            <v>43.8</v>
          </cell>
          <cell r="G865">
            <v>1</v>
          </cell>
          <cell r="H865">
            <v>20</v>
          </cell>
          <cell r="I865" t="str">
            <v>TACR</v>
          </cell>
          <cell r="P865">
            <v>1</v>
          </cell>
        </row>
        <row r="866">
          <cell r="A866" t="str">
            <v>Diâmetro 1"</v>
          </cell>
          <cell r="B866" t="str">
            <v>TB80</v>
          </cell>
          <cell r="C866" t="str">
            <v>m</v>
          </cell>
          <cell r="D866">
            <v>10</v>
          </cell>
          <cell r="E866">
            <v>3.23</v>
          </cell>
          <cell r="F866">
            <v>32.299999999999997</v>
          </cell>
          <cell r="G866">
            <v>1</v>
          </cell>
          <cell r="H866">
            <v>10</v>
          </cell>
          <cell r="I866" t="str">
            <v>TACR</v>
          </cell>
          <cell r="P866">
            <v>1</v>
          </cell>
        </row>
        <row r="867">
          <cell r="F867">
            <v>0</v>
          </cell>
          <cell r="H867">
            <v>0</v>
          </cell>
          <cell r="P867">
            <v>0</v>
          </cell>
        </row>
        <row r="868">
          <cell r="A868" t="str">
            <v>Tubo de PEAD, PN 16, extremidade plana material em polietileno de alta densidade</v>
          </cell>
          <cell r="F868">
            <v>0</v>
          </cell>
          <cell r="H868">
            <v>0</v>
          </cell>
          <cell r="P868">
            <v>0</v>
          </cell>
        </row>
        <row r="869">
          <cell r="A869" t="str">
            <v>Diâmetro 125 mm</v>
          </cell>
          <cell r="B869" t="str">
            <v>TBPEAD</v>
          </cell>
          <cell r="C869" t="str">
            <v>m</v>
          </cell>
          <cell r="D869">
            <v>25</v>
          </cell>
          <cell r="E869">
            <v>2.6</v>
          </cell>
          <cell r="F869">
            <v>65</v>
          </cell>
          <cell r="G869">
            <v>0.22</v>
          </cell>
          <cell r="H869">
            <v>5.5</v>
          </cell>
          <cell r="I869" t="str">
            <v>TPEADS</v>
          </cell>
          <cell r="P869">
            <v>0.22</v>
          </cell>
        </row>
        <row r="870">
          <cell r="A870" t="str">
            <v>Diâmetro  160 mm</v>
          </cell>
          <cell r="B870" t="str">
            <v>TBPEAD</v>
          </cell>
          <cell r="C870" t="str">
            <v>m</v>
          </cell>
          <cell r="D870">
            <v>30</v>
          </cell>
          <cell r="E870">
            <v>3.6</v>
          </cell>
          <cell r="F870">
            <v>108</v>
          </cell>
          <cell r="G870">
            <v>0.33</v>
          </cell>
          <cell r="H870">
            <v>9.9</v>
          </cell>
          <cell r="I870" t="str">
            <v>TPEADS</v>
          </cell>
          <cell r="P870">
            <v>0.33</v>
          </cell>
        </row>
        <row r="871">
          <cell r="A871" t="str">
            <v>Diâmetro  250 mm</v>
          </cell>
          <cell r="B871" t="str">
            <v>TBPEAD</v>
          </cell>
          <cell r="C871" t="str">
            <v>m</v>
          </cell>
          <cell r="D871">
            <v>10</v>
          </cell>
          <cell r="E871">
            <v>6.25</v>
          </cell>
          <cell r="F871">
            <v>62.5</v>
          </cell>
          <cell r="G871">
            <v>0.6</v>
          </cell>
          <cell r="H871">
            <v>6</v>
          </cell>
          <cell r="I871" t="str">
            <v>TPEADS</v>
          </cell>
          <cell r="P871">
            <v>0.6</v>
          </cell>
        </row>
        <row r="872">
          <cell r="A872" t="str">
            <v>Diâmetro  280 mm</v>
          </cell>
          <cell r="B872" t="str">
            <v>TBPEAD</v>
          </cell>
          <cell r="C872" t="str">
            <v>m</v>
          </cell>
          <cell r="D872">
            <v>20</v>
          </cell>
          <cell r="E872">
            <v>6.4</v>
          </cell>
          <cell r="F872">
            <v>128</v>
          </cell>
          <cell r="G872">
            <v>0.66</v>
          </cell>
          <cell r="H872">
            <v>13.2</v>
          </cell>
          <cell r="I872" t="str">
            <v>TPEADS</v>
          </cell>
          <cell r="P872">
            <v>0.66</v>
          </cell>
        </row>
        <row r="873">
          <cell r="A873" t="str">
            <v>Diâmetro  355 mm</v>
          </cell>
          <cell r="B873" t="str">
            <v>TBPEAD</v>
          </cell>
          <cell r="C873" t="str">
            <v>m</v>
          </cell>
          <cell r="D873">
            <v>20</v>
          </cell>
          <cell r="E873">
            <v>7.9</v>
          </cell>
          <cell r="F873">
            <v>158</v>
          </cell>
          <cell r="G873">
            <v>0.77</v>
          </cell>
          <cell r="H873">
            <v>15.4</v>
          </cell>
          <cell r="I873" t="str">
            <v>TPEADS</v>
          </cell>
          <cell r="P873">
            <v>0.77</v>
          </cell>
        </row>
        <row r="874">
          <cell r="F874">
            <v>0</v>
          </cell>
          <cell r="H874">
            <v>0</v>
          </cell>
          <cell r="P874">
            <v>0</v>
          </cell>
        </row>
        <row r="875">
          <cell r="A875" t="str">
            <v>Tubo com costura, ANSI B 36.10, SCH.40, extremidades chanfradas, material em aço</v>
          </cell>
          <cell r="F875">
            <v>0</v>
          </cell>
          <cell r="H875">
            <v>0</v>
          </cell>
          <cell r="P875">
            <v>0</v>
          </cell>
        </row>
        <row r="876">
          <cell r="A876" t="str">
            <v>carbono, conforme ASTM A-53 GR.A/B:</v>
          </cell>
          <cell r="F876">
            <v>0</v>
          </cell>
          <cell r="H876">
            <v>0</v>
          </cell>
          <cell r="P876">
            <v>0</v>
          </cell>
        </row>
        <row r="877">
          <cell r="A877" t="str">
            <v>Diâmetro 3"</v>
          </cell>
          <cell r="B877" t="str">
            <v>TB40</v>
          </cell>
          <cell r="C877" t="str">
            <v>m</v>
          </cell>
          <cell r="D877">
            <v>20</v>
          </cell>
          <cell r="E877">
            <v>11.3</v>
          </cell>
          <cell r="F877">
            <v>226</v>
          </cell>
          <cell r="G877">
            <v>3</v>
          </cell>
          <cell r="H877">
            <v>60</v>
          </cell>
          <cell r="I877" t="str">
            <v>TACS</v>
          </cell>
          <cell r="P877">
            <v>3</v>
          </cell>
        </row>
        <row r="878">
          <cell r="A878" t="str">
            <v>Diâmetro 4"</v>
          </cell>
          <cell r="B878" t="str">
            <v>TB40</v>
          </cell>
          <cell r="C878" t="str">
            <v>m</v>
          </cell>
          <cell r="D878">
            <v>15</v>
          </cell>
          <cell r="E878">
            <v>16.100000000000001</v>
          </cell>
          <cell r="F878">
            <v>241.5</v>
          </cell>
          <cell r="G878">
            <v>4</v>
          </cell>
          <cell r="H878">
            <v>60</v>
          </cell>
          <cell r="I878" t="str">
            <v>TACS</v>
          </cell>
          <cell r="P878">
            <v>4</v>
          </cell>
        </row>
        <row r="879">
          <cell r="A879" t="str">
            <v>Diâmetro 6"</v>
          </cell>
          <cell r="B879" t="str">
            <v>TB40</v>
          </cell>
          <cell r="C879" t="str">
            <v>m</v>
          </cell>
          <cell r="D879">
            <v>30</v>
          </cell>
          <cell r="E879">
            <v>28.2</v>
          </cell>
          <cell r="F879">
            <v>846</v>
          </cell>
          <cell r="G879">
            <v>6</v>
          </cell>
          <cell r="H879">
            <v>180</v>
          </cell>
          <cell r="I879" t="str">
            <v>TACS</v>
          </cell>
          <cell r="P879">
            <v>6</v>
          </cell>
        </row>
        <row r="880">
          <cell r="A880" t="str">
            <v>Diâmetro 8"</v>
          </cell>
          <cell r="B880" t="str">
            <v>TB40</v>
          </cell>
          <cell r="C880" t="str">
            <v>m</v>
          </cell>
          <cell r="D880">
            <v>20</v>
          </cell>
          <cell r="E880">
            <v>42.5</v>
          </cell>
          <cell r="F880">
            <v>850</v>
          </cell>
          <cell r="G880">
            <v>8</v>
          </cell>
          <cell r="H880">
            <v>160</v>
          </cell>
          <cell r="I880" t="str">
            <v>TACS</v>
          </cell>
          <cell r="P880">
            <v>8</v>
          </cell>
        </row>
        <row r="881">
          <cell r="A881" t="str">
            <v>Diâmetro 10"</v>
          </cell>
          <cell r="B881" t="str">
            <v>TB40</v>
          </cell>
          <cell r="C881" t="str">
            <v>m</v>
          </cell>
          <cell r="D881">
            <v>10</v>
          </cell>
          <cell r="E881">
            <v>60.2</v>
          </cell>
          <cell r="F881">
            <v>602</v>
          </cell>
          <cell r="G881">
            <v>10</v>
          </cell>
          <cell r="H881">
            <v>100</v>
          </cell>
          <cell r="I881" t="str">
            <v>TACS</v>
          </cell>
          <cell r="P881">
            <v>10</v>
          </cell>
        </row>
        <row r="882">
          <cell r="F882">
            <v>0</v>
          </cell>
          <cell r="H882">
            <v>0</v>
          </cell>
          <cell r="P882">
            <v>0</v>
          </cell>
        </row>
        <row r="883">
          <cell r="A883" t="str">
            <v>Tubo com costura, ANSI B 36.10, SCH.XXS, extremidades chanfradas, material em aço</v>
          </cell>
          <cell r="F883">
            <v>0</v>
          </cell>
          <cell r="H883">
            <v>0</v>
          </cell>
          <cell r="P883">
            <v>0</v>
          </cell>
        </row>
        <row r="884">
          <cell r="A884" t="str">
            <v>carbono, conforme ASTM A-53 GR.A/B:</v>
          </cell>
          <cell r="F884">
            <v>0</v>
          </cell>
          <cell r="H884">
            <v>0</v>
          </cell>
          <cell r="P884">
            <v>0</v>
          </cell>
        </row>
        <row r="885">
          <cell r="A885" t="str">
            <v>Diâmetro 4"</v>
          </cell>
          <cell r="B885" t="str">
            <v>TBXXS</v>
          </cell>
          <cell r="C885" t="str">
            <v>m</v>
          </cell>
          <cell r="D885">
            <v>2</v>
          </cell>
          <cell r="E885">
            <v>41</v>
          </cell>
          <cell r="F885">
            <v>82</v>
          </cell>
          <cell r="G885">
            <v>4</v>
          </cell>
          <cell r="H885">
            <v>8</v>
          </cell>
          <cell r="I885" t="str">
            <v>TACS</v>
          </cell>
          <cell r="P885">
            <v>4</v>
          </cell>
        </row>
        <row r="886">
          <cell r="A886" t="str">
            <v>Diâmetro 6"</v>
          </cell>
          <cell r="B886" t="str">
            <v>TBXXS</v>
          </cell>
          <cell r="C886" t="str">
            <v>m</v>
          </cell>
          <cell r="D886">
            <v>30</v>
          </cell>
          <cell r="E886">
            <v>79</v>
          </cell>
          <cell r="F886">
            <v>2370</v>
          </cell>
          <cell r="G886">
            <v>6</v>
          </cell>
          <cell r="H886">
            <v>180</v>
          </cell>
          <cell r="I886" t="str">
            <v>TACS</v>
          </cell>
          <cell r="P886">
            <v>6</v>
          </cell>
        </row>
        <row r="887">
          <cell r="A887" t="str">
            <v>Diâmetro 8"</v>
          </cell>
          <cell r="B887" t="str">
            <v>TBXXS</v>
          </cell>
          <cell r="C887" t="str">
            <v>m</v>
          </cell>
          <cell r="D887">
            <v>20</v>
          </cell>
          <cell r="E887">
            <v>103</v>
          </cell>
          <cell r="F887">
            <v>2060</v>
          </cell>
          <cell r="G887">
            <v>8</v>
          </cell>
          <cell r="H887">
            <v>160</v>
          </cell>
          <cell r="I887" t="str">
            <v>TACS</v>
          </cell>
          <cell r="P887">
            <v>8</v>
          </cell>
        </row>
        <row r="888">
          <cell r="F888">
            <v>0</v>
          </cell>
          <cell r="H888">
            <v>0</v>
          </cell>
          <cell r="P888">
            <v>0</v>
          </cell>
        </row>
        <row r="889">
          <cell r="A889" t="str">
            <v>Válvula borboleta, tipo WAFER, 150 libras, material do corpo em FºFº, interno em FºFº.</v>
          </cell>
          <cell r="F889">
            <v>0</v>
          </cell>
          <cell r="H889">
            <v>0</v>
          </cell>
          <cell r="P889">
            <v>0</v>
          </cell>
        </row>
        <row r="890">
          <cell r="A890" t="str">
            <v>ref. NIAGARA figura 540 e 550 ou similar:</v>
          </cell>
          <cell r="F890">
            <v>0</v>
          </cell>
          <cell r="H890">
            <v>0</v>
          </cell>
          <cell r="P890">
            <v>0</v>
          </cell>
        </row>
        <row r="891">
          <cell r="A891" t="str">
            <v>Diâmetro 3"</v>
          </cell>
          <cell r="B891" t="str">
            <v>VV</v>
          </cell>
          <cell r="C891" t="str">
            <v>PC</v>
          </cell>
          <cell r="D891">
            <v>7</v>
          </cell>
          <cell r="F891">
            <v>0</v>
          </cell>
          <cell r="G891">
            <v>6</v>
          </cell>
          <cell r="H891">
            <v>42</v>
          </cell>
          <cell r="I891" t="str">
            <v>TACS</v>
          </cell>
          <cell r="P891">
            <v>6</v>
          </cell>
        </row>
        <row r="892">
          <cell r="A892" t="str">
            <v>Diâmetro 4"</v>
          </cell>
          <cell r="B892" t="str">
            <v>VV</v>
          </cell>
          <cell r="C892" t="str">
            <v>PC</v>
          </cell>
          <cell r="D892">
            <v>3</v>
          </cell>
          <cell r="F892">
            <v>0</v>
          </cell>
          <cell r="G892">
            <v>8</v>
          </cell>
          <cell r="H892">
            <v>24</v>
          </cell>
          <cell r="I892" t="str">
            <v>TACS</v>
          </cell>
          <cell r="P892">
            <v>8</v>
          </cell>
        </row>
        <row r="893">
          <cell r="F893">
            <v>0</v>
          </cell>
          <cell r="H893">
            <v>0</v>
          </cell>
          <cell r="P893">
            <v>0</v>
          </cell>
        </row>
        <row r="894">
          <cell r="A894" t="str">
            <v xml:space="preserve">Válvula diafragma, 150 libras, extremidades com rosca NPT conforme ANSI B 2.1  </v>
          </cell>
          <cell r="F894">
            <v>0</v>
          </cell>
          <cell r="H894">
            <v>0</v>
          </cell>
          <cell r="P894">
            <v>0</v>
          </cell>
        </row>
        <row r="895">
          <cell r="A895" t="str">
            <v xml:space="preserve">material do corpo em FºFº, interno em borracha, ref. CIVA tipo KB - passagem reta ou </v>
          </cell>
          <cell r="F895">
            <v>0</v>
          </cell>
          <cell r="H895">
            <v>0</v>
          </cell>
          <cell r="P895">
            <v>0</v>
          </cell>
        </row>
        <row r="896">
          <cell r="A896" t="str">
            <v>similar:</v>
          </cell>
          <cell r="F896">
            <v>0</v>
          </cell>
          <cell r="H896">
            <v>0</v>
          </cell>
          <cell r="P896">
            <v>0</v>
          </cell>
        </row>
        <row r="897">
          <cell r="A897" t="str">
            <v>Diâmetro 1"</v>
          </cell>
          <cell r="B897" t="str">
            <v>VV</v>
          </cell>
          <cell r="C897" t="str">
            <v>PC</v>
          </cell>
          <cell r="D897">
            <v>8</v>
          </cell>
          <cell r="F897">
            <v>0</v>
          </cell>
          <cell r="G897">
            <v>2</v>
          </cell>
          <cell r="H897">
            <v>16</v>
          </cell>
          <cell r="I897" t="str">
            <v>TACR</v>
          </cell>
          <cell r="P897">
            <v>2</v>
          </cell>
        </row>
        <row r="898">
          <cell r="F898">
            <v>0</v>
          </cell>
          <cell r="H898">
            <v>0</v>
          </cell>
          <cell r="P898">
            <v>0</v>
          </cell>
        </row>
        <row r="899">
          <cell r="A899" t="str">
            <v xml:space="preserve">Válvula esfera, 150 libras, extremidades com rosca NPT, conforme ANSI B 2.1, material </v>
          </cell>
          <cell r="F899">
            <v>0</v>
          </cell>
          <cell r="H899">
            <v>0</v>
          </cell>
          <cell r="P899">
            <v>0</v>
          </cell>
        </row>
        <row r="900">
          <cell r="A900" t="str">
            <v>do corpo em latão, interno aço inox, ref. CIWAL figura 294 ou similar:</v>
          </cell>
          <cell r="F900">
            <v>0</v>
          </cell>
          <cell r="H900">
            <v>0</v>
          </cell>
          <cell r="P900">
            <v>0</v>
          </cell>
        </row>
        <row r="901">
          <cell r="A901" t="str">
            <v>Diâmetro 1/2"</v>
          </cell>
          <cell r="B901" t="str">
            <v>VV</v>
          </cell>
          <cell r="C901" t="str">
            <v>PC</v>
          </cell>
          <cell r="D901">
            <v>30</v>
          </cell>
          <cell r="F901">
            <v>0</v>
          </cell>
          <cell r="G901">
            <v>2</v>
          </cell>
          <cell r="H901">
            <v>60</v>
          </cell>
          <cell r="I901" t="str">
            <v>TACR</v>
          </cell>
          <cell r="P901">
            <v>2</v>
          </cell>
        </row>
        <row r="902">
          <cell r="A902" t="str">
            <v>Diâmetro 3/4"</v>
          </cell>
          <cell r="B902" t="str">
            <v>VV</v>
          </cell>
          <cell r="C902" t="str">
            <v>PC</v>
          </cell>
          <cell r="D902">
            <v>7</v>
          </cell>
          <cell r="F902">
            <v>0</v>
          </cell>
          <cell r="G902">
            <v>2</v>
          </cell>
          <cell r="H902">
            <v>14</v>
          </cell>
          <cell r="I902" t="str">
            <v>TACR</v>
          </cell>
          <cell r="P902">
            <v>2</v>
          </cell>
        </row>
        <row r="903">
          <cell r="A903" t="str">
            <v>Diâmetro 1"</v>
          </cell>
          <cell r="B903" t="str">
            <v>VV</v>
          </cell>
          <cell r="C903" t="str">
            <v>PC</v>
          </cell>
          <cell r="D903">
            <v>8</v>
          </cell>
          <cell r="F903">
            <v>0</v>
          </cell>
          <cell r="G903">
            <v>2</v>
          </cell>
          <cell r="H903">
            <v>16</v>
          </cell>
          <cell r="I903" t="str">
            <v>TACR</v>
          </cell>
          <cell r="P903">
            <v>2</v>
          </cell>
        </row>
        <row r="904">
          <cell r="A904" t="str">
            <v>Diâmetro 2"</v>
          </cell>
          <cell r="B904" t="str">
            <v>VV</v>
          </cell>
          <cell r="C904" t="str">
            <v>PC</v>
          </cell>
          <cell r="D904">
            <v>14</v>
          </cell>
          <cell r="F904">
            <v>0</v>
          </cell>
          <cell r="G904">
            <v>4</v>
          </cell>
          <cell r="H904">
            <v>56</v>
          </cell>
          <cell r="I904" t="str">
            <v>TACR</v>
          </cell>
          <cell r="P904">
            <v>4</v>
          </cell>
        </row>
        <row r="905">
          <cell r="F905">
            <v>0</v>
          </cell>
          <cell r="H905">
            <v>0</v>
          </cell>
          <cell r="P905">
            <v>0</v>
          </cell>
        </row>
        <row r="906">
          <cell r="A906" t="str">
            <v>Válvula esfera, 150 libras, extremidade com flange face plana, material do corpo em aço</v>
          </cell>
          <cell r="F906">
            <v>0</v>
          </cell>
          <cell r="H906">
            <v>0</v>
          </cell>
          <cell r="P906">
            <v>0</v>
          </cell>
        </row>
        <row r="907">
          <cell r="A907" t="str">
            <v>carbono, interno aço inox, ref. NIAGARA 303 ou similar:</v>
          </cell>
          <cell r="F907">
            <v>0</v>
          </cell>
          <cell r="H907">
            <v>0</v>
          </cell>
          <cell r="P907">
            <v>0</v>
          </cell>
        </row>
        <row r="908">
          <cell r="A908" t="str">
            <v>Diâmetro 3"</v>
          </cell>
          <cell r="B908" t="str">
            <v>VV</v>
          </cell>
          <cell r="C908" t="str">
            <v>PC</v>
          </cell>
          <cell r="D908">
            <v>6</v>
          </cell>
          <cell r="F908">
            <v>0</v>
          </cell>
          <cell r="G908">
            <v>6</v>
          </cell>
          <cell r="H908">
            <v>36</v>
          </cell>
          <cell r="I908" t="str">
            <v>TACS</v>
          </cell>
          <cell r="P908">
            <v>6</v>
          </cell>
        </row>
        <row r="909">
          <cell r="F909">
            <v>0</v>
          </cell>
          <cell r="H909">
            <v>0</v>
          </cell>
          <cell r="P909">
            <v>0</v>
          </cell>
        </row>
        <row r="910">
          <cell r="A910" t="str">
            <v>Válvula de retenção, 150 libras, extremidades com rosca NPT, conforme ANSI B 2.1</v>
          </cell>
          <cell r="F910">
            <v>0</v>
          </cell>
          <cell r="H910">
            <v>0</v>
          </cell>
          <cell r="P910">
            <v>0</v>
          </cell>
        </row>
        <row r="911">
          <cell r="A911" t="str">
            <v>material do corpo em bronze, interno em bronze, ref. CIWAL figura 58 ou similar:</v>
          </cell>
          <cell r="F911">
            <v>0</v>
          </cell>
          <cell r="H911">
            <v>0</v>
          </cell>
          <cell r="P911">
            <v>0</v>
          </cell>
        </row>
        <row r="912">
          <cell r="A912" t="str">
            <v>Diâmetro 1"</v>
          </cell>
          <cell r="B912" t="str">
            <v>VV</v>
          </cell>
          <cell r="C912" t="str">
            <v>PC</v>
          </cell>
          <cell r="D912">
            <v>8</v>
          </cell>
          <cell r="F912">
            <v>0</v>
          </cell>
          <cell r="G912">
            <v>2</v>
          </cell>
          <cell r="H912">
            <v>16</v>
          </cell>
          <cell r="I912" t="str">
            <v>TACR</v>
          </cell>
          <cell r="P912">
            <v>2</v>
          </cell>
        </row>
        <row r="913">
          <cell r="A913" t="str">
            <v>Diâmetro 2"</v>
          </cell>
          <cell r="B913" t="str">
            <v>VV</v>
          </cell>
          <cell r="C913" t="str">
            <v>PC</v>
          </cell>
          <cell r="D913">
            <v>2</v>
          </cell>
          <cell r="F913">
            <v>0</v>
          </cell>
          <cell r="G913">
            <v>4</v>
          </cell>
          <cell r="H913">
            <v>8</v>
          </cell>
          <cell r="I913" t="str">
            <v>TACR</v>
          </cell>
          <cell r="P913">
            <v>4</v>
          </cell>
        </row>
        <row r="914">
          <cell r="F914">
            <v>0</v>
          </cell>
          <cell r="H914">
            <v>0</v>
          </cell>
          <cell r="P914">
            <v>0</v>
          </cell>
        </row>
        <row r="915">
          <cell r="A915" t="str">
            <v>Válvula de retenção, tipo WAFER, 150 libras, material do corpo em FºFº</v>
          </cell>
          <cell r="F915">
            <v>0</v>
          </cell>
          <cell r="H915">
            <v>0</v>
          </cell>
          <cell r="P915">
            <v>0</v>
          </cell>
        </row>
        <row r="916">
          <cell r="A916" t="str">
            <v>interno aço inox, ref. NIAGARA figura 80-111B e 80-111A ou similar:</v>
          </cell>
          <cell r="F916">
            <v>0</v>
          </cell>
          <cell r="H916">
            <v>0</v>
          </cell>
          <cell r="P916">
            <v>0</v>
          </cell>
        </row>
        <row r="917">
          <cell r="A917" t="str">
            <v>Diâmetro 3"</v>
          </cell>
          <cell r="B917" t="str">
            <v>VV</v>
          </cell>
          <cell r="C917" t="str">
            <v>PC</v>
          </cell>
          <cell r="D917">
            <v>1</v>
          </cell>
          <cell r="F917">
            <v>0</v>
          </cell>
          <cell r="G917">
            <v>6</v>
          </cell>
          <cell r="H917">
            <v>6</v>
          </cell>
          <cell r="I917" t="str">
            <v>TACR</v>
          </cell>
          <cell r="P917">
            <v>6</v>
          </cell>
        </row>
        <row r="918">
          <cell r="F918">
            <v>0</v>
          </cell>
          <cell r="H918">
            <v>0</v>
          </cell>
          <cell r="P918">
            <v>0</v>
          </cell>
        </row>
        <row r="919">
          <cell r="A919" t="str">
            <v xml:space="preserve">Válvula de retenção três vias, 150 libras, extremidades com flange face plana, material </v>
          </cell>
          <cell r="F919">
            <v>0</v>
          </cell>
          <cell r="H919">
            <v>0</v>
          </cell>
          <cell r="P919">
            <v>0</v>
          </cell>
        </row>
        <row r="920">
          <cell r="A920" t="str">
            <v>do corpo em FºFº, interno em borracha, ref. TECH TAYLOR VALVE ou similar:</v>
          </cell>
          <cell r="F920">
            <v>0</v>
          </cell>
          <cell r="H920">
            <v>0</v>
          </cell>
          <cell r="P920">
            <v>0</v>
          </cell>
        </row>
        <row r="921">
          <cell r="A921" t="str">
            <v>Diâmetro 6"</v>
          </cell>
          <cell r="B921" t="str">
            <v>VV</v>
          </cell>
          <cell r="C921" t="str">
            <v>PC</v>
          </cell>
          <cell r="D921">
            <v>3</v>
          </cell>
          <cell r="F921">
            <v>0</v>
          </cell>
          <cell r="G921">
            <v>12</v>
          </cell>
          <cell r="H921">
            <v>36</v>
          </cell>
          <cell r="I921" t="str">
            <v>TACR</v>
          </cell>
          <cell r="P921">
            <v>12</v>
          </cell>
        </row>
        <row r="922">
          <cell r="A922" t="str">
            <v>Diâmetro 8"</v>
          </cell>
          <cell r="B922" t="str">
            <v>VV</v>
          </cell>
          <cell r="C922" t="str">
            <v>PC</v>
          </cell>
          <cell r="D922">
            <v>1</v>
          </cell>
          <cell r="F922">
            <v>0</v>
          </cell>
          <cell r="G922">
            <v>16</v>
          </cell>
          <cell r="H922">
            <v>16</v>
          </cell>
          <cell r="I922" t="str">
            <v>TACR</v>
          </cell>
          <cell r="P922">
            <v>16</v>
          </cell>
        </row>
        <row r="923">
          <cell r="F923">
            <v>0</v>
          </cell>
          <cell r="H923">
            <v>0</v>
          </cell>
          <cell r="P923">
            <v>0</v>
          </cell>
        </row>
        <row r="924">
          <cell r="A924" t="str">
            <v>Suportes</v>
          </cell>
          <cell r="C924" t="str">
            <v>kg</v>
          </cell>
          <cell r="D924">
            <v>1500</v>
          </cell>
          <cell r="E924">
            <v>1</v>
          </cell>
          <cell r="F924">
            <v>1500</v>
          </cell>
          <cell r="G924">
            <v>0.15</v>
          </cell>
          <cell r="H924">
            <v>225</v>
          </cell>
          <cell r="I924" t="str">
            <v>F</v>
          </cell>
          <cell r="P924">
            <v>0.15</v>
          </cell>
        </row>
        <row r="925">
          <cell r="F925">
            <v>0</v>
          </cell>
          <cell r="H925">
            <v>0</v>
          </cell>
          <cell r="P925">
            <v>0</v>
          </cell>
        </row>
        <row r="926">
          <cell r="A926" t="str">
            <v>ÁREA - CICLONAGEM E FILTRAGEM</v>
          </cell>
          <cell r="F926">
            <v>0</v>
          </cell>
          <cell r="H926">
            <v>0</v>
          </cell>
          <cell r="P926">
            <v>0</v>
          </cell>
        </row>
        <row r="927">
          <cell r="A927" t="str">
            <v>Tubo sem costura, ANSI B 36.10, SCH.80, extremidades com rosca NPT, conforme</v>
          </cell>
          <cell r="F927">
            <v>0</v>
          </cell>
          <cell r="H927">
            <v>0</v>
          </cell>
          <cell r="P927">
            <v>0</v>
          </cell>
        </row>
        <row r="928">
          <cell r="A928" t="str">
            <v>ANSI B 2.1, material em aço carbono conforme ASTM A-53 GR.A/B galvanizado:</v>
          </cell>
          <cell r="F928">
            <v>0</v>
          </cell>
          <cell r="H928">
            <v>0</v>
          </cell>
          <cell r="P928">
            <v>0</v>
          </cell>
        </row>
        <row r="929">
          <cell r="A929" t="str">
            <v>Diâmetro 1/2"</v>
          </cell>
          <cell r="B929" t="str">
            <v>TB80</v>
          </cell>
          <cell r="C929" t="str">
            <v>m</v>
          </cell>
          <cell r="D929">
            <v>36</v>
          </cell>
          <cell r="E929">
            <v>1.62</v>
          </cell>
          <cell r="F929">
            <v>58.32</v>
          </cell>
          <cell r="G929">
            <v>1</v>
          </cell>
          <cell r="H929">
            <v>36</v>
          </cell>
          <cell r="I929" t="str">
            <v>TACR</v>
          </cell>
          <cell r="P929">
            <v>1</v>
          </cell>
        </row>
        <row r="930">
          <cell r="A930" t="str">
            <v>Diâmetro 3/4"</v>
          </cell>
          <cell r="B930" t="str">
            <v>TB80</v>
          </cell>
          <cell r="C930" t="str">
            <v>m</v>
          </cell>
          <cell r="D930">
            <v>41</v>
          </cell>
          <cell r="E930">
            <v>2.19</v>
          </cell>
          <cell r="F930">
            <v>89.79</v>
          </cell>
          <cell r="G930">
            <v>1</v>
          </cell>
          <cell r="H930">
            <v>41</v>
          </cell>
          <cell r="I930" t="str">
            <v>TACR</v>
          </cell>
          <cell r="P930">
            <v>1</v>
          </cell>
        </row>
        <row r="931">
          <cell r="A931" t="str">
            <v>Diâmetro 1"</v>
          </cell>
          <cell r="B931" t="str">
            <v>TB80</v>
          </cell>
          <cell r="C931" t="str">
            <v>m</v>
          </cell>
          <cell r="D931">
            <v>12</v>
          </cell>
          <cell r="E931">
            <v>3.23</v>
          </cell>
          <cell r="F931">
            <v>38.76</v>
          </cell>
          <cell r="G931">
            <v>1</v>
          </cell>
          <cell r="H931">
            <v>12</v>
          </cell>
          <cell r="I931" t="str">
            <v>TACR</v>
          </cell>
          <cell r="P931">
            <v>1</v>
          </cell>
        </row>
        <row r="932">
          <cell r="A932" t="str">
            <v>Diâmetro 11/2"</v>
          </cell>
          <cell r="B932" t="str">
            <v>TB80</v>
          </cell>
          <cell r="C932" t="str">
            <v>m</v>
          </cell>
          <cell r="D932">
            <v>1</v>
          </cell>
          <cell r="E932">
            <v>5.4</v>
          </cell>
          <cell r="F932">
            <v>5.4</v>
          </cell>
          <cell r="G932">
            <v>1.5</v>
          </cell>
          <cell r="H932">
            <v>1.5</v>
          </cell>
          <cell r="I932" t="str">
            <v>TACR</v>
          </cell>
          <cell r="P932">
            <v>1.5</v>
          </cell>
        </row>
        <row r="933">
          <cell r="F933">
            <v>0</v>
          </cell>
          <cell r="H933">
            <v>0</v>
          </cell>
          <cell r="P933">
            <v>0</v>
          </cell>
        </row>
        <row r="934">
          <cell r="A934" t="str">
            <v xml:space="preserve">Tubo sem costura, ANSI B 36.10, SCH.80, extremidades com rosca NPT conforme </v>
          </cell>
          <cell r="F934">
            <v>0</v>
          </cell>
          <cell r="H934">
            <v>0</v>
          </cell>
          <cell r="P934">
            <v>0</v>
          </cell>
        </row>
        <row r="935">
          <cell r="A935" t="str">
            <v>ANSI B 2.1, material em aço carbono, conforme ASTM A-53 GR.A/B:</v>
          </cell>
          <cell r="F935">
            <v>0</v>
          </cell>
          <cell r="H935">
            <v>0</v>
          </cell>
          <cell r="P935">
            <v>0</v>
          </cell>
        </row>
        <row r="936">
          <cell r="A936" t="str">
            <v>Diâmetro 1/2"</v>
          </cell>
          <cell r="B936" t="str">
            <v>TB80</v>
          </cell>
          <cell r="C936" t="str">
            <v>m</v>
          </cell>
          <cell r="D936">
            <v>25</v>
          </cell>
          <cell r="E936">
            <v>1.62</v>
          </cell>
          <cell r="F936">
            <v>40.5</v>
          </cell>
          <cell r="G936">
            <v>1</v>
          </cell>
          <cell r="H936">
            <v>25</v>
          </cell>
          <cell r="I936" t="str">
            <v>TACR</v>
          </cell>
          <cell r="P936">
            <v>1</v>
          </cell>
        </row>
        <row r="937">
          <cell r="A937" t="str">
            <v>Diâmetro 3/4"</v>
          </cell>
          <cell r="B937" t="str">
            <v>TB80</v>
          </cell>
          <cell r="C937" t="str">
            <v>m</v>
          </cell>
          <cell r="D937">
            <v>14</v>
          </cell>
          <cell r="E937">
            <v>2.19</v>
          </cell>
          <cell r="F937">
            <v>30.66</v>
          </cell>
          <cell r="G937">
            <v>1</v>
          </cell>
          <cell r="H937">
            <v>14</v>
          </cell>
          <cell r="I937" t="str">
            <v>TACR</v>
          </cell>
          <cell r="P937">
            <v>1</v>
          </cell>
        </row>
        <row r="938">
          <cell r="A938" t="str">
            <v>Diâmetro 11/2"</v>
          </cell>
          <cell r="B938" t="str">
            <v>TB80</v>
          </cell>
          <cell r="C938" t="str">
            <v>m</v>
          </cell>
          <cell r="D938">
            <v>26</v>
          </cell>
          <cell r="E938">
            <v>5.4</v>
          </cell>
          <cell r="F938">
            <v>140.4</v>
          </cell>
          <cell r="G938">
            <v>1.5</v>
          </cell>
          <cell r="H938">
            <v>39</v>
          </cell>
          <cell r="I938" t="str">
            <v>TACR</v>
          </cell>
          <cell r="P938">
            <v>1.5</v>
          </cell>
        </row>
        <row r="939">
          <cell r="F939">
            <v>0</v>
          </cell>
          <cell r="H939">
            <v>0</v>
          </cell>
          <cell r="P939">
            <v>0</v>
          </cell>
        </row>
        <row r="940">
          <cell r="A940" t="str">
            <v>Tubo de PEAD, PN 16, extremidade plana material em polietileno de alta densidade</v>
          </cell>
          <cell r="F940">
            <v>0</v>
          </cell>
          <cell r="H940">
            <v>0</v>
          </cell>
          <cell r="P940">
            <v>0</v>
          </cell>
        </row>
        <row r="941">
          <cell r="A941" t="str">
            <v>Diâmetro 140 mm</v>
          </cell>
          <cell r="B941" t="str">
            <v>TBPEAD</v>
          </cell>
          <cell r="C941" t="str">
            <v>m</v>
          </cell>
          <cell r="D941">
            <v>5</v>
          </cell>
          <cell r="E941">
            <v>2.8</v>
          </cell>
          <cell r="F941">
            <v>14</v>
          </cell>
          <cell r="G941">
            <v>0.25</v>
          </cell>
          <cell r="H941">
            <v>1.25</v>
          </cell>
          <cell r="I941" t="str">
            <v>TPEADS</v>
          </cell>
          <cell r="P941">
            <v>0.25</v>
          </cell>
        </row>
        <row r="942">
          <cell r="A942" t="str">
            <v>Diâmetro  160 mm</v>
          </cell>
          <cell r="B942" t="str">
            <v>TBPEAD</v>
          </cell>
          <cell r="C942" t="str">
            <v>m</v>
          </cell>
          <cell r="D942">
            <v>5</v>
          </cell>
          <cell r="E942">
            <v>3.6</v>
          </cell>
          <cell r="F942">
            <v>18</v>
          </cell>
          <cell r="G942">
            <v>0.33</v>
          </cell>
          <cell r="H942">
            <v>1.65</v>
          </cell>
          <cell r="I942" t="str">
            <v>TPEADS</v>
          </cell>
          <cell r="P942">
            <v>0.33</v>
          </cell>
        </row>
        <row r="943">
          <cell r="A943" t="str">
            <v>Diâmetro  225 mm</v>
          </cell>
          <cell r="B943" t="str">
            <v>TBPEAD</v>
          </cell>
          <cell r="C943" t="str">
            <v>m</v>
          </cell>
          <cell r="D943">
            <v>6</v>
          </cell>
          <cell r="E943">
            <v>5.7</v>
          </cell>
          <cell r="F943">
            <v>34.200000000000003</v>
          </cell>
          <cell r="G943">
            <v>0.55000000000000004</v>
          </cell>
          <cell r="H943">
            <v>3.3</v>
          </cell>
          <cell r="I943" t="str">
            <v>TPEADS</v>
          </cell>
          <cell r="P943">
            <v>0.55000000000000004</v>
          </cell>
        </row>
        <row r="944">
          <cell r="A944" t="str">
            <v>Diâmetro  250 mm</v>
          </cell>
          <cell r="B944" t="str">
            <v>TBPEAD</v>
          </cell>
          <cell r="C944" t="str">
            <v>m</v>
          </cell>
          <cell r="D944">
            <v>32</v>
          </cell>
          <cell r="E944">
            <v>6.25</v>
          </cell>
          <cell r="F944">
            <v>200</v>
          </cell>
          <cell r="G944">
            <v>0.6</v>
          </cell>
          <cell r="H944">
            <v>19.2</v>
          </cell>
          <cell r="I944" t="str">
            <v>TPEADS</v>
          </cell>
          <cell r="P944">
            <v>0.6</v>
          </cell>
        </row>
        <row r="945">
          <cell r="A945" t="str">
            <v>Diâmetro  280 mm</v>
          </cell>
          <cell r="B945" t="str">
            <v>TBPEAD</v>
          </cell>
          <cell r="C945" t="str">
            <v>m</v>
          </cell>
          <cell r="D945">
            <v>43</v>
          </cell>
          <cell r="E945">
            <v>6.4</v>
          </cell>
          <cell r="F945">
            <v>275.2</v>
          </cell>
          <cell r="G945">
            <v>0.66</v>
          </cell>
          <cell r="H945">
            <v>28.38</v>
          </cell>
          <cell r="I945" t="str">
            <v>TPEADS</v>
          </cell>
          <cell r="P945">
            <v>0.66</v>
          </cell>
        </row>
        <row r="946">
          <cell r="A946" t="str">
            <v>Diâmetro  315 mm</v>
          </cell>
          <cell r="B946" t="str">
            <v>TBPEAD</v>
          </cell>
          <cell r="C946" t="str">
            <v>m</v>
          </cell>
          <cell r="D946">
            <v>35</v>
          </cell>
          <cell r="E946">
            <v>6.8</v>
          </cell>
          <cell r="F946">
            <v>238</v>
          </cell>
          <cell r="G946">
            <v>0.66</v>
          </cell>
          <cell r="H946">
            <v>23.1</v>
          </cell>
          <cell r="I946" t="str">
            <v>TPEADS</v>
          </cell>
          <cell r="P946">
            <v>0.66</v>
          </cell>
        </row>
        <row r="947">
          <cell r="A947" t="str">
            <v>Diâmetro  500 mm</v>
          </cell>
          <cell r="B947" t="str">
            <v>TBPEAD</v>
          </cell>
          <cell r="C947" t="str">
            <v>m</v>
          </cell>
          <cell r="D947">
            <v>6</v>
          </cell>
          <cell r="E947">
            <v>11.3</v>
          </cell>
          <cell r="F947">
            <v>67.8</v>
          </cell>
          <cell r="G947">
            <v>1.04</v>
          </cell>
          <cell r="H947">
            <v>6.24</v>
          </cell>
          <cell r="I947" t="str">
            <v>TPEADS</v>
          </cell>
          <cell r="P947">
            <v>1.04</v>
          </cell>
        </row>
        <row r="948">
          <cell r="A948" t="str">
            <v>Diâmetro  630 mm</v>
          </cell>
          <cell r="B948" t="str">
            <v>TBPEAD</v>
          </cell>
          <cell r="C948" t="str">
            <v>m</v>
          </cell>
          <cell r="D948">
            <v>14</v>
          </cell>
          <cell r="E948">
            <v>17</v>
          </cell>
          <cell r="F948">
            <v>238</v>
          </cell>
          <cell r="G948">
            <v>1.31</v>
          </cell>
          <cell r="H948">
            <v>18.34</v>
          </cell>
          <cell r="I948" t="str">
            <v>TPEADS</v>
          </cell>
          <cell r="P948">
            <v>1.31</v>
          </cell>
        </row>
        <row r="949">
          <cell r="F949">
            <v>0</v>
          </cell>
          <cell r="H949">
            <v>0</v>
          </cell>
          <cell r="P949">
            <v>0</v>
          </cell>
        </row>
        <row r="950">
          <cell r="A950" t="str">
            <v>Tubo com costura, ANSI B 36.10, SCH.40, extremidades chanfradas, material em aço</v>
          </cell>
          <cell r="F950">
            <v>0</v>
          </cell>
          <cell r="H950">
            <v>0</v>
          </cell>
          <cell r="P950">
            <v>0</v>
          </cell>
        </row>
        <row r="951">
          <cell r="A951" t="str">
            <v>carbono, conforme ASTM A-53 GR.A/B:</v>
          </cell>
          <cell r="F951">
            <v>0</v>
          </cell>
          <cell r="H951">
            <v>0</v>
          </cell>
          <cell r="P951">
            <v>0</v>
          </cell>
        </row>
        <row r="952">
          <cell r="A952" t="str">
            <v>Diâmetro 21/2"</v>
          </cell>
          <cell r="B952" t="str">
            <v>TB40</v>
          </cell>
          <cell r="C952" t="str">
            <v>m</v>
          </cell>
          <cell r="D952">
            <v>33</v>
          </cell>
          <cell r="E952">
            <v>8.6199999999999992</v>
          </cell>
          <cell r="F952">
            <v>284.45999999999998</v>
          </cell>
          <cell r="G952">
            <v>2.5</v>
          </cell>
          <cell r="H952">
            <v>82.5</v>
          </cell>
          <cell r="I952" t="str">
            <v>TACS</v>
          </cell>
          <cell r="P952">
            <v>2.5</v>
          </cell>
        </row>
        <row r="953">
          <cell r="A953" t="str">
            <v>Diâmetro 3"</v>
          </cell>
          <cell r="B953" t="str">
            <v>TB40</v>
          </cell>
          <cell r="C953" t="str">
            <v>m</v>
          </cell>
          <cell r="D953">
            <v>70</v>
          </cell>
          <cell r="E953">
            <v>11.3</v>
          </cell>
          <cell r="F953">
            <v>791</v>
          </cell>
          <cell r="G953">
            <v>3</v>
          </cell>
          <cell r="H953">
            <v>210</v>
          </cell>
          <cell r="I953" t="str">
            <v>TACS</v>
          </cell>
          <cell r="P953">
            <v>3</v>
          </cell>
        </row>
        <row r="954">
          <cell r="A954" t="str">
            <v>Diâmetro 4"</v>
          </cell>
          <cell r="B954" t="str">
            <v>TB40</v>
          </cell>
          <cell r="C954" t="str">
            <v>m</v>
          </cell>
          <cell r="D954">
            <v>58</v>
          </cell>
          <cell r="E954">
            <v>16.100000000000001</v>
          </cell>
          <cell r="F954">
            <v>933.8</v>
          </cell>
          <cell r="G954">
            <v>4</v>
          </cell>
          <cell r="H954">
            <v>232</v>
          </cell>
          <cell r="I954" t="str">
            <v>TACS</v>
          </cell>
          <cell r="P954">
            <v>4</v>
          </cell>
        </row>
        <row r="955">
          <cell r="A955" t="str">
            <v>Diâmetro 6"</v>
          </cell>
          <cell r="B955" t="str">
            <v>TB40</v>
          </cell>
          <cell r="C955" t="str">
            <v>m</v>
          </cell>
          <cell r="D955">
            <v>54</v>
          </cell>
          <cell r="E955">
            <v>28.2</v>
          </cell>
          <cell r="F955">
            <v>1522.8</v>
          </cell>
          <cell r="G955">
            <v>6</v>
          </cell>
          <cell r="H955">
            <v>324</v>
          </cell>
          <cell r="I955" t="str">
            <v>TACS</v>
          </cell>
          <cell r="P955">
            <v>6</v>
          </cell>
        </row>
        <row r="956">
          <cell r="A956" t="str">
            <v>Diâmetro 8"</v>
          </cell>
          <cell r="B956" t="str">
            <v>TB40</v>
          </cell>
          <cell r="C956" t="str">
            <v>m</v>
          </cell>
          <cell r="D956">
            <v>106</v>
          </cell>
          <cell r="E956">
            <v>42.5</v>
          </cell>
          <cell r="F956">
            <v>4505</v>
          </cell>
          <cell r="G956">
            <v>8</v>
          </cell>
          <cell r="H956">
            <v>848</v>
          </cell>
          <cell r="I956" t="str">
            <v>TACS</v>
          </cell>
          <cell r="P956">
            <v>8</v>
          </cell>
        </row>
        <row r="957">
          <cell r="A957" t="str">
            <v>Diâmetro 10"</v>
          </cell>
          <cell r="B957" t="str">
            <v>TB40</v>
          </cell>
          <cell r="C957" t="str">
            <v>m</v>
          </cell>
          <cell r="D957">
            <v>15</v>
          </cell>
          <cell r="E957">
            <v>60.2</v>
          </cell>
          <cell r="F957">
            <v>903</v>
          </cell>
          <cell r="G957">
            <v>10</v>
          </cell>
          <cell r="H957">
            <v>150</v>
          </cell>
          <cell r="I957" t="str">
            <v>TACS</v>
          </cell>
          <cell r="P957">
            <v>10</v>
          </cell>
        </row>
        <row r="958">
          <cell r="F958">
            <v>0</v>
          </cell>
          <cell r="H958">
            <v>0</v>
          </cell>
          <cell r="P958">
            <v>0</v>
          </cell>
        </row>
        <row r="959">
          <cell r="A959" t="str">
            <v>Tubo com costura, ANSI B 36.10, SCH.XXS, extremidades chanfradas, material em aço</v>
          </cell>
          <cell r="F959">
            <v>0</v>
          </cell>
          <cell r="H959">
            <v>0</v>
          </cell>
          <cell r="P959">
            <v>0</v>
          </cell>
        </row>
        <row r="960">
          <cell r="A960" t="str">
            <v>carbono, conforme ASTM A-53 GR.A/B:</v>
          </cell>
          <cell r="F960">
            <v>0</v>
          </cell>
          <cell r="H960">
            <v>0</v>
          </cell>
          <cell r="P960">
            <v>0</v>
          </cell>
        </row>
        <row r="961">
          <cell r="A961" t="str">
            <v>Diâmetro 6"</v>
          </cell>
          <cell r="B961" t="str">
            <v>TBXXS</v>
          </cell>
          <cell r="C961" t="str">
            <v>m</v>
          </cell>
          <cell r="D961">
            <v>46</v>
          </cell>
          <cell r="E961">
            <v>79</v>
          </cell>
          <cell r="F961">
            <v>3634</v>
          </cell>
          <cell r="G961">
            <v>6</v>
          </cell>
          <cell r="H961">
            <v>276</v>
          </cell>
          <cell r="I961" t="str">
            <v>TACS</v>
          </cell>
          <cell r="P961">
            <v>6</v>
          </cell>
        </row>
        <row r="962">
          <cell r="F962">
            <v>0</v>
          </cell>
          <cell r="H962">
            <v>0</v>
          </cell>
          <cell r="P962">
            <v>0</v>
          </cell>
        </row>
        <row r="963">
          <cell r="A963" t="str">
            <v>Tubo com costura, ANSI B 36.10, STD., extremidades chanfradas, material em aço</v>
          </cell>
          <cell r="F963">
            <v>0</v>
          </cell>
          <cell r="H963">
            <v>0</v>
          </cell>
          <cell r="P963">
            <v>0</v>
          </cell>
        </row>
        <row r="964">
          <cell r="A964" t="str">
            <v xml:space="preserve">carbono, conforme ASTM A-139: </v>
          </cell>
          <cell r="F964">
            <v>0</v>
          </cell>
          <cell r="H964">
            <v>0</v>
          </cell>
          <cell r="P964">
            <v>0</v>
          </cell>
        </row>
        <row r="965">
          <cell r="A965" t="str">
            <v>Diâmetro 12"</v>
          </cell>
          <cell r="B965" t="str">
            <v>TBSTD</v>
          </cell>
          <cell r="C965" t="str">
            <v>m</v>
          </cell>
          <cell r="D965">
            <v>28</v>
          </cell>
          <cell r="E965">
            <v>73.8</v>
          </cell>
          <cell r="F965">
            <v>2066.4</v>
          </cell>
          <cell r="G965">
            <v>10</v>
          </cell>
          <cell r="H965">
            <v>280</v>
          </cell>
          <cell r="I965" t="str">
            <v>TACS</v>
          </cell>
          <cell r="P965">
            <v>10</v>
          </cell>
        </row>
        <row r="966">
          <cell r="A966" t="str">
            <v>Diâmetro 14"</v>
          </cell>
          <cell r="B966" t="str">
            <v>TBSTD</v>
          </cell>
          <cell r="C966" t="str">
            <v>m</v>
          </cell>
          <cell r="D966">
            <v>14</v>
          </cell>
          <cell r="E966">
            <v>81.2</v>
          </cell>
          <cell r="F966">
            <v>1136.8</v>
          </cell>
          <cell r="G966">
            <v>12</v>
          </cell>
          <cell r="H966">
            <v>168</v>
          </cell>
          <cell r="I966" t="str">
            <v>TACS</v>
          </cell>
          <cell r="P966">
            <v>12</v>
          </cell>
        </row>
        <row r="967">
          <cell r="F967">
            <v>0</v>
          </cell>
          <cell r="H967">
            <v>0</v>
          </cell>
          <cell r="P967">
            <v>0</v>
          </cell>
        </row>
        <row r="968">
          <cell r="A968" t="str">
            <v>Tubo com costura, ANSI B 36.10, STD., extremidades chanfradas, material em aço</v>
          </cell>
          <cell r="F968">
            <v>0</v>
          </cell>
          <cell r="H968">
            <v>0</v>
          </cell>
          <cell r="P968">
            <v>0</v>
          </cell>
        </row>
        <row r="969">
          <cell r="A969" t="str">
            <v>carbono, conforme ASTM A-134:</v>
          </cell>
          <cell r="F969">
            <v>0</v>
          </cell>
          <cell r="H969">
            <v>0</v>
          </cell>
          <cell r="P969">
            <v>0</v>
          </cell>
        </row>
        <row r="970">
          <cell r="A970" t="str">
            <v>Diâmetro 18"</v>
          </cell>
          <cell r="B970" t="str">
            <v>TBSTD</v>
          </cell>
          <cell r="C970" t="str">
            <v>m</v>
          </cell>
          <cell r="D970">
            <v>56</v>
          </cell>
          <cell r="E970">
            <v>105</v>
          </cell>
          <cell r="F970">
            <v>5880</v>
          </cell>
          <cell r="G970">
            <v>16</v>
          </cell>
          <cell r="H970">
            <v>896</v>
          </cell>
          <cell r="I970" t="str">
            <v>TACS</v>
          </cell>
          <cell r="P970">
            <v>16</v>
          </cell>
        </row>
        <row r="971">
          <cell r="A971" t="str">
            <v>Diâmetro 20"</v>
          </cell>
          <cell r="B971" t="str">
            <v>TBSTD</v>
          </cell>
          <cell r="C971" t="str">
            <v>m</v>
          </cell>
          <cell r="D971">
            <v>26</v>
          </cell>
          <cell r="E971">
            <v>117</v>
          </cell>
          <cell r="F971">
            <v>3042</v>
          </cell>
          <cell r="G971">
            <v>18</v>
          </cell>
          <cell r="H971">
            <v>468</v>
          </cell>
          <cell r="I971" t="str">
            <v>TACS</v>
          </cell>
          <cell r="P971">
            <v>18</v>
          </cell>
        </row>
        <row r="972">
          <cell r="A972" t="str">
            <v>Diâmetro 24"</v>
          </cell>
          <cell r="B972" t="str">
            <v>TBSTD</v>
          </cell>
          <cell r="C972" t="str">
            <v>m</v>
          </cell>
          <cell r="D972">
            <v>2</v>
          </cell>
          <cell r="E972">
            <v>141</v>
          </cell>
          <cell r="F972">
            <v>282</v>
          </cell>
          <cell r="G972">
            <v>20</v>
          </cell>
          <cell r="H972">
            <v>40</v>
          </cell>
          <cell r="I972" t="str">
            <v>TACS</v>
          </cell>
          <cell r="P972">
            <v>20</v>
          </cell>
        </row>
        <row r="973">
          <cell r="A973" t="str">
            <v>Diâmetro 32"</v>
          </cell>
          <cell r="B973" t="str">
            <v>TBSTD</v>
          </cell>
          <cell r="C973" t="str">
            <v>m</v>
          </cell>
          <cell r="D973">
            <v>46</v>
          </cell>
          <cell r="E973">
            <v>188</v>
          </cell>
          <cell r="F973">
            <v>8648</v>
          </cell>
          <cell r="G973">
            <v>26</v>
          </cell>
          <cell r="H973">
            <v>1196</v>
          </cell>
          <cell r="I973" t="str">
            <v>TACS</v>
          </cell>
          <cell r="P973">
            <v>26</v>
          </cell>
        </row>
        <row r="974">
          <cell r="A974" t="str">
            <v>Diâmetro 34"</v>
          </cell>
          <cell r="B974" t="str">
            <v>TBSTD</v>
          </cell>
          <cell r="C974" t="str">
            <v>m</v>
          </cell>
          <cell r="D974">
            <v>20</v>
          </cell>
          <cell r="E974">
            <v>200</v>
          </cell>
          <cell r="F974">
            <v>4000</v>
          </cell>
          <cell r="G974">
            <v>26</v>
          </cell>
          <cell r="H974">
            <v>520</v>
          </cell>
          <cell r="I974" t="str">
            <v>TACS</v>
          </cell>
          <cell r="P974">
            <v>26</v>
          </cell>
        </row>
        <row r="975">
          <cell r="A975" t="str">
            <v>Diâmetro 40"</v>
          </cell>
          <cell r="B975" t="str">
            <v>TBSTD</v>
          </cell>
          <cell r="C975" t="str">
            <v>m</v>
          </cell>
          <cell r="D975">
            <v>25</v>
          </cell>
          <cell r="E975">
            <v>240</v>
          </cell>
          <cell r="F975">
            <v>6000</v>
          </cell>
          <cell r="G975">
            <v>32</v>
          </cell>
          <cell r="H975">
            <v>800</v>
          </cell>
          <cell r="I975" t="str">
            <v>TACS</v>
          </cell>
          <cell r="P975">
            <v>32</v>
          </cell>
        </row>
        <row r="976">
          <cell r="F976">
            <v>0</v>
          </cell>
          <cell r="H976">
            <v>0</v>
          </cell>
          <cell r="P976">
            <v>0</v>
          </cell>
        </row>
        <row r="977">
          <cell r="A977" t="str">
            <v>Válvula borboleta, tipo WAFER, 150 libras, material do corpo em FºFº, interno em FºFº</v>
          </cell>
          <cell r="F977">
            <v>0</v>
          </cell>
          <cell r="H977">
            <v>0</v>
          </cell>
          <cell r="P977">
            <v>0</v>
          </cell>
        </row>
        <row r="978">
          <cell r="A978" t="str">
            <v>ref. NIAGARA figura 540 e 550 ou similar:</v>
          </cell>
          <cell r="F978">
            <v>0</v>
          </cell>
          <cell r="H978">
            <v>0</v>
          </cell>
          <cell r="P978">
            <v>0</v>
          </cell>
        </row>
        <row r="979">
          <cell r="A979" t="str">
            <v>Diâmetro 8"</v>
          </cell>
          <cell r="B979" t="str">
            <v>VV</v>
          </cell>
          <cell r="C979" t="str">
            <v>PC</v>
          </cell>
          <cell r="D979">
            <v>1</v>
          </cell>
          <cell r="F979">
            <v>0</v>
          </cell>
          <cell r="G979">
            <v>16</v>
          </cell>
          <cell r="H979">
            <v>16</v>
          </cell>
          <cell r="I979" t="str">
            <v>TACS</v>
          </cell>
          <cell r="P979">
            <v>16</v>
          </cell>
        </row>
        <row r="980">
          <cell r="A980" t="str">
            <v>Diâmetro 12"</v>
          </cell>
          <cell r="B980" t="str">
            <v>VV</v>
          </cell>
          <cell r="C980" t="str">
            <v>PC</v>
          </cell>
          <cell r="D980">
            <v>3</v>
          </cell>
          <cell r="F980">
            <v>0</v>
          </cell>
          <cell r="G980">
            <v>24</v>
          </cell>
          <cell r="H980">
            <v>72</v>
          </cell>
          <cell r="I980" t="str">
            <v>TACS</v>
          </cell>
          <cell r="P980">
            <v>24</v>
          </cell>
        </row>
        <row r="981">
          <cell r="F981">
            <v>0</v>
          </cell>
          <cell r="H981">
            <v>0</v>
          </cell>
          <cell r="P981">
            <v>0</v>
          </cell>
        </row>
        <row r="982">
          <cell r="A982" t="str">
            <v xml:space="preserve">Válvula esfera, 150 libras, extremidades com rosca NPT, conforme ANSI B 2.1 material </v>
          </cell>
          <cell r="F982">
            <v>0</v>
          </cell>
          <cell r="H982">
            <v>0</v>
          </cell>
          <cell r="P982">
            <v>0</v>
          </cell>
        </row>
        <row r="983">
          <cell r="A983" t="str">
            <v>do corpo em latão, interno em aço inox, ref. CIWAL figura 294 ou similar:</v>
          </cell>
          <cell r="F983">
            <v>0</v>
          </cell>
          <cell r="H983">
            <v>0</v>
          </cell>
          <cell r="P983">
            <v>0</v>
          </cell>
        </row>
        <row r="984">
          <cell r="A984" t="str">
            <v>Diâmetro 1/2"</v>
          </cell>
          <cell r="B984" t="str">
            <v>VV</v>
          </cell>
          <cell r="C984" t="str">
            <v>PC</v>
          </cell>
          <cell r="D984">
            <v>41</v>
          </cell>
          <cell r="F984">
            <v>0</v>
          </cell>
          <cell r="G984">
            <v>2</v>
          </cell>
          <cell r="H984">
            <v>82</v>
          </cell>
          <cell r="I984" t="str">
            <v>TACR</v>
          </cell>
          <cell r="P984">
            <v>2</v>
          </cell>
        </row>
        <row r="985">
          <cell r="A985" t="str">
            <v>Diâmetro 3/4"</v>
          </cell>
          <cell r="B985" t="str">
            <v>VV</v>
          </cell>
          <cell r="C985" t="str">
            <v>PC</v>
          </cell>
          <cell r="D985">
            <v>3</v>
          </cell>
          <cell r="F985">
            <v>0</v>
          </cell>
          <cell r="G985">
            <v>2</v>
          </cell>
          <cell r="H985">
            <v>6</v>
          </cell>
          <cell r="I985" t="str">
            <v>TACR</v>
          </cell>
          <cell r="P985">
            <v>2</v>
          </cell>
        </row>
        <row r="986">
          <cell r="A986" t="str">
            <v>Diâmetro 1"</v>
          </cell>
          <cell r="B986" t="str">
            <v>VV</v>
          </cell>
          <cell r="C986" t="str">
            <v>PC</v>
          </cell>
          <cell r="D986">
            <v>5</v>
          </cell>
          <cell r="F986">
            <v>0</v>
          </cell>
          <cell r="G986">
            <v>2</v>
          </cell>
          <cell r="H986">
            <v>10</v>
          </cell>
          <cell r="I986" t="str">
            <v>TACR</v>
          </cell>
          <cell r="P986">
            <v>2</v>
          </cell>
        </row>
        <row r="987">
          <cell r="A987" t="str">
            <v>Diâmetro 11/2"</v>
          </cell>
          <cell r="B987" t="str">
            <v>VV</v>
          </cell>
          <cell r="C987" t="str">
            <v>PC</v>
          </cell>
          <cell r="D987">
            <v>9</v>
          </cell>
          <cell r="F987">
            <v>0</v>
          </cell>
          <cell r="G987">
            <v>3</v>
          </cell>
          <cell r="H987">
            <v>27</v>
          </cell>
          <cell r="I987" t="str">
            <v>TACR</v>
          </cell>
          <cell r="P987">
            <v>3</v>
          </cell>
        </row>
        <row r="988">
          <cell r="A988" t="str">
            <v>Diâmetro 2"</v>
          </cell>
          <cell r="B988" t="str">
            <v>VV</v>
          </cell>
          <cell r="C988" t="str">
            <v>PC</v>
          </cell>
          <cell r="D988">
            <v>7</v>
          </cell>
          <cell r="F988">
            <v>0</v>
          </cell>
          <cell r="G988">
            <v>4</v>
          </cell>
          <cell r="H988">
            <v>28</v>
          </cell>
          <cell r="I988" t="str">
            <v>TACR</v>
          </cell>
          <cell r="P988">
            <v>4</v>
          </cell>
        </row>
        <row r="989">
          <cell r="F989">
            <v>0</v>
          </cell>
          <cell r="H989">
            <v>0</v>
          </cell>
          <cell r="P989">
            <v>0</v>
          </cell>
        </row>
        <row r="990">
          <cell r="A990" t="str">
            <v>Válvula esfera, 150 libras, extremidades com  flange face plana, material do corpo</v>
          </cell>
          <cell r="F990">
            <v>0</v>
          </cell>
          <cell r="H990">
            <v>0</v>
          </cell>
          <cell r="P990">
            <v>0</v>
          </cell>
        </row>
        <row r="991">
          <cell r="A991" t="str">
            <v>em aço carbono, interno em aço inox, ref. NIAGARA 303 ou similar:</v>
          </cell>
          <cell r="F991">
            <v>0</v>
          </cell>
          <cell r="H991">
            <v>0</v>
          </cell>
          <cell r="P991">
            <v>0</v>
          </cell>
        </row>
        <row r="992">
          <cell r="A992" t="str">
            <v>Diâmetro 3"</v>
          </cell>
          <cell r="B992" t="str">
            <v>VV</v>
          </cell>
          <cell r="C992" t="str">
            <v>PC</v>
          </cell>
          <cell r="D992">
            <v>8</v>
          </cell>
          <cell r="F992">
            <v>0</v>
          </cell>
          <cell r="G992">
            <v>6</v>
          </cell>
          <cell r="H992">
            <v>48</v>
          </cell>
          <cell r="I992" t="str">
            <v>TACS</v>
          </cell>
          <cell r="P992">
            <v>6</v>
          </cell>
        </row>
        <row r="993">
          <cell r="A993" t="str">
            <v>Diâmetro 4"</v>
          </cell>
          <cell r="B993" t="str">
            <v>VV</v>
          </cell>
          <cell r="C993" t="str">
            <v>PC</v>
          </cell>
          <cell r="D993">
            <v>2</v>
          </cell>
          <cell r="F993">
            <v>0</v>
          </cell>
          <cell r="G993">
            <v>8</v>
          </cell>
          <cell r="H993">
            <v>16</v>
          </cell>
          <cell r="I993" t="str">
            <v>TACS</v>
          </cell>
          <cell r="P993">
            <v>8</v>
          </cell>
        </row>
        <row r="994">
          <cell r="F994">
            <v>0</v>
          </cell>
          <cell r="H994">
            <v>0</v>
          </cell>
          <cell r="P994">
            <v>0</v>
          </cell>
        </row>
        <row r="995">
          <cell r="A995" t="str">
            <v>Válvula de retenção, 150 libras, extremidades com roscas NPT, conforme ANSI B2.1</v>
          </cell>
          <cell r="F995">
            <v>0</v>
          </cell>
          <cell r="H995">
            <v>0</v>
          </cell>
          <cell r="P995">
            <v>0</v>
          </cell>
        </row>
        <row r="996">
          <cell r="A996" t="str">
            <v xml:space="preserve">material do corpo em bronze, interno em bronze, ref. CIWAL figura 58 ou similar: </v>
          </cell>
          <cell r="F996">
            <v>0</v>
          </cell>
          <cell r="H996">
            <v>0</v>
          </cell>
          <cell r="P996">
            <v>0</v>
          </cell>
        </row>
        <row r="997">
          <cell r="A997" t="str">
            <v>Diâmetro 1"</v>
          </cell>
          <cell r="B997" t="str">
            <v>VV</v>
          </cell>
          <cell r="C997" t="str">
            <v>PC</v>
          </cell>
          <cell r="D997">
            <v>4</v>
          </cell>
          <cell r="F997">
            <v>0</v>
          </cell>
          <cell r="G997">
            <v>2</v>
          </cell>
          <cell r="H997">
            <v>8</v>
          </cell>
          <cell r="I997" t="str">
            <v>TACR</v>
          </cell>
          <cell r="P997">
            <v>2</v>
          </cell>
        </row>
        <row r="998">
          <cell r="F998">
            <v>0</v>
          </cell>
          <cell r="H998">
            <v>0</v>
          </cell>
          <cell r="P998">
            <v>0</v>
          </cell>
        </row>
        <row r="999">
          <cell r="A999" t="str">
            <v xml:space="preserve">Válvula de retenção três vias, 150 libras, extremidades com flange face plana, material </v>
          </cell>
          <cell r="F999">
            <v>0</v>
          </cell>
          <cell r="H999">
            <v>0</v>
          </cell>
          <cell r="P999">
            <v>0</v>
          </cell>
        </row>
        <row r="1000">
          <cell r="A1000" t="str">
            <v>do corpo em FºFº, interno em borracha, ref. TECH TAYLOR VALVE ou similar:</v>
          </cell>
          <cell r="F1000">
            <v>0</v>
          </cell>
          <cell r="H1000">
            <v>0</v>
          </cell>
          <cell r="P1000">
            <v>0</v>
          </cell>
        </row>
        <row r="1001">
          <cell r="A1001" t="str">
            <v>Diâmetro 6"</v>
          </cell>
          <cell r="B1001" t="str">
            <v>VV</v>
          </cell>
          <cell r="C1001" t="str">
            <v>PC</v>
          </cell>
          <cell r="D1001">
            <v>1</v>
          </cell>
          <cell r="F1001">
            <v>0</v>
          </cell>
          <cell r="G1001">
            <v>12</v>
          </cell>
          <cell r="H1001">
            <v>12</v>
          </cell>
          <cell r="I1001" t="str">
            <v>TACR</v>
          </cell>
          <cell r="P1001">
            <v>12</v>
          </cell>
        </row>
        <row r="1002">
          <cell r="A1002" t="str">
            <v>Diâmetro 20"</v>
          </cell>
          <cell r="B1002" t="str">
            <v>VV</v>
          </cell>
          <cell r="C1002" t="str">
            <v>PC</v>
          </cell>
          <cell r="D1002">
            <v>1</v>
          </cell>
          <cell r="F1002">
            <v>0</v>
          </cell>
          <cell r="G1002">
            <v>40</v>
          </cell>
          <cell r="H1002">
            <v>40</v>
          </cell>
          <cell r="I1002" t="str">
            <v>TACR</v>
          </cell>
          <cell r="P1002">
            <v>40</v>
          </cell>
        </row>
        <row r="1003">
          <cell r="F1003">
            <v>0</v>
          </cell>
          <cell r="H1003">
            <v>0</v>
          </cell>
          <cell r="P1003">
            <v>0</v>
          </cell>
        </row>
        <row r="1004">
          <cell r="A1004" t="str">
            <v>Suportes</v>
          </cell>
          <cell r="C1004" t="str">
            <v>kg</v>
          </cell>
          <cell r="D1004">
            <v>1000</v>
          </cell>
          <cell r="E1004">
            <v>1</v>
          </cell>
          <cell r="F1004">
            <v>1000</v>
          </cell>
          <cell r="G1004">
            <v>0.15</v>
          </cell>
          <cell r="H1004">
            <v>150</v>
          </cell>
          <cell r="I1004" t="str">
            <v>F</v>
          </cell>
          <cell r="P1004">
            <v>0.15</v>
          </cell>
        </row>
        <row r="1005">
          <cell r="F1005">
            <v>0</v>
          </cell>
          <cell r="H1005">
            <v>0</v>
          </cell>
          <cell r="P1005">
            <v>0</v>
          </cell>
        </row>
        <row r="1006">
          <cell r="A1006" t="str">
            <v>ÁREA - CONCENTRAÇÃO DE GROSSOS</v>
          </cell>
          <cell r="F1006">
            <v>0</v>
          </cell>
          <cell r="H1006">
            <v>0</v>
          </cell>
          <cell r="P1006">
            <v>0</v>
          </cell>
        </row>
        <row r="1007">
          <cell r="A1007" t="str">
            <v>Tubo sem costura, ANSI B 36.10, SCH.80, extremidades com rosca NPT, conforme</v>
          </cell>
          <cell r="F1007">
            <v>0</v>
          </cell>
          <cell r="H1007">
            <v>0</v>
          </cell>
          <cell r="P1007">
            <v>0</v>
          </cell>
        </row>
        <row r="1008">
          <cell r="A1008" t="str">
            <v>ANSI B 2.1, material em aço carbono, conforme ASTM A-53 GR.A/B galvanizado:</v>
          </cell>
          <cell r="F1008">
            <v>0</v>
          </cell>
          <cell r="H1008">
            <v>0</v>
          </cell>
          <cell r="P1008">
            <v>0</v>
          </cell>
        </row>
        <row r="1009">
          <cell r="A1009" t="str">
            <v>Diâmetro 3/4"</v>
          </cell>
          <cell r="B1009" t="str">
            <v>TB80</v>
          </cell>
          <cell r="C1009" t="str">
            <v>m</v>
          </cell>
          <cell r="D1009">
            <v>10</v>
          </cell>
          <cell r="E1009">
            <v>2.19</v>
          </cell>
          <cell r="F1009">
            <v>21.9</v>
          </cell>
          <cell r="G1009">
            <v>1</v>
          </cell>
          <cell r="H1009">
            <v>10</v>
          </cell>
          <cell r="I1009" t="str">
            <v>TACR</v>
          </cell>
          <cell r="P1009">
            <v>1</v>
          </cell>
        </row>
        <row r="1010">
          <cell r="F1010">
            <v>0</v>
          </cell>
          <cell r="H1010">
            <v>0</v>
          </cell>
          <cell r="P1010">
            <v>0</v>
          </cell>
        </row>
        <row r="1011">
          <cell r="A1011" t="str">
            <v>Tubo sem costura, ANSI B 36.10, SCH.80, extremidades com rosca NPT conforme</v>
          </cell>
          <cell r="F1011">
            <v>0</v>
          </cell>
          <cell r="H1011">
            <v>0</v>
          </cell>
          <cell r="P1011">
            <v>0</v>
          </cell>
        </row>
        <row r="1012">
          <cell r="A1012" t="str">
            <v>ANSI B 2.1, material em aço carbono, conforme ASTM A-53 GR.A/B:</v>
          </cell>
          <cell r="F1012">
            <v>0</v>
          </cell>
          <cell r="H1012">
            <v>0</v>
          </cell>
          <cell r="P1012">
            <v>0</v>
          </cell>
        </row>
        <row r="1013">
          <cell r="A1013" t="str">
            <v>Diâmetro 11/2"</v>
          </cell>
          <cell r="B1013" t="str">
            <v>TB80</v>
          </cell>
          <cell r="C1013" t="str">
            <v>m</v>
          </cell>
          <cell r="D1013">
            <v>14</v>
          </cell>
          <cell r="E1013">
            <v>5.4</v>
          </cell>
          <cell r="F1013">
            <v>75.599999999999994</v>
          </cell>
          <cell r="G1013">
            <v>1.5</v>
          </cell>
          <cell r="H1013">
            <v>21</v>
          </cell>
          <cell r="I1013" t="str">
            <v>TACR</v>
          </cell>
          <cell r="P1013">
            <v>1.5</v>
          </cell>
        </row>
        <row r="1014">
          <cell r="A1014" t="str">
            <v>Diâmetro 2"</v>
          </cell>
          <cell r="B1014" t="str">
            <v>TB80</v>
          </cell>
          <cell r="C1014" t="str">
            <v>m</v>
          </cell>
          <cell r="D1014">
            <v>10</v>
          </cell>
          <cell r="E1014">
            <v>7.47</v>
          </cell>
          <cell r="F1014">
            <v>74.7</v>
          </cell>
          <cell r="G1014">
            <v>2</v>
          </cell>
          <cell r="H1014">
            <v>20</v>
          </cell>
          <cell r="I1014" t="str">
            <v>TACR</v>
          </cell>
          <cell r="P1014">
            <v>2</v>
          </cell>
        </row>
        <row r="1015">
          <cell r="A1015" t="str">
            <v>Tubo de PEAD, PN 16, extremidade plana material em polietileno de alta densidade</v>
          </cell>
          <cell r="F1015">
            <v>0</v>
          </cell>
          <cell r="H1015">
            <v>0</v>
          </cell>
          <cell r="P1015">
            <v>0</v>
          </cell>
        </row>
        <row r="1016">
          <cell r="A1016" t="str">
            <v>Diâmetro 125 mm</v>
          </cell>
          <cell r="B1016" t="str">
            <v>TBPEAD</v>
          </cell>
          <cell r="C1016" t="str">
            <v>m</v>
          </cell>
          <cell r="D1016">
            <v>9</v>
          </cell>
          <cell r="E1016">
            <v>2.6</v>
          </cell>
          <cell r="F1016">
            <v>23.4</v>
          </cell>
          <cell r="G1016">
            <v>0.22</v>
          </cell>
          <cell r="H1016">
            <v>1.98</v>
          </cell>
          <cell r="I1016" t="str">
            <v>TPEADS</v>
          </cell>
          <cell r="P1016">
            <v>0.22</v>
          </cell>
        </row>
        <row r="1017">
          <cell r="A1017" t="str">
            <v>Diâmetro  180 mm</v>
          </cell>
          <cell r="B1017" t="str">
            <v>TBPEAD</v>
          </cell>
          <cell r="C1017" t="str">
            <v>m</v>
          </cell>
          <cell r="D1017">
            <v>15</v>
          </cell>
          <cell r="E1017">
            <v>4.5999999999999996</v>
          </cell>
          <cell r="F1017">
            <v>69</v>
          </cell>
          <cell r="G1017">
            <v>0.44</v>
          </cell>
          <cell r="H1017">
            <v>6.6</v>
          </cell>
          <cell r="I1017" t="str">
            <v>TPEADS</v>
          </cell>
          <cell r="P1017">
            <v>0.44</v>
          </cell>
        </row>
        <row r="1018">
          <cell r="A1018" t="str">
            <v>Diâmetro  225 mm</v>
          </cell>
          <cell r="B1018" t="str">
            <v>TBPEAD</v>
          </cell>
          <cell r="C1018" t="str">
            <v>m</v>
          </cell>
          <cell r="D1018">
            <v>10</v>
          </cell>
          <cell r="E1018">
            <v>5.7</v>
          </cell>
          <cell r="F1018">
            <v>57</v>
          </cell>
          <cell r="G1018">
            <v>0.55000000000000004</v>
          </cell>
          <cell r="H1018">
            <v>5.5</v>
          </cell>
          <cell r="I1018" t="str">
            <v>TPEADS</v>
          </cell>
          <cell r="P1018">
            <v>0.55000000000000004</v>
          </cell>
        </row>
        <row r="1019">
          <cell r="A1019" t="str">
            <v>Diâmetro  280 mm</v>
          </cell>
          <cell r="B1019" t="str">
            <v>TBPEAD</v>
          </cell>
          <cell r="C1019" t="str">
            <v>m</v>
          </cell>
          <cell r="D1019">
            <v>5</v>
          </cell>
          <cell r="E1019">
            <v>6.4</v>
          </cell>
          <cell r="F1019">
            <v>32</v>
          </cell>
          <cell r="G1019">
            <v>0.66</v>
          </cell>
          <cell r="H1019">
            <v>3.3</v>
          </cell>
          <cell r="I1019" t="str">
            <v>TPEADS</v>
          </cell>
          <cell r="P1019">
            <v>0.66</v>
          </cell>
        </row>
        <row r="1020">
          <cell r="F1020">
            <v>0</v>
          </cell>
          <cell r="H1020">
            <v>0</v>
          </cell>
          <cell r="P1020">
            <v>0</v>
          </cell>
        </row>
        <row r="1021">
          <cell r="A1021" t="str">
            <v>Tubo com costura, ANSI B 36.10, SCH.40, extremidades chanfradas, material em aço</v>
          </cell>
          <cell r="F1021">
            <v>0</v>
          </cell>
          <cell r="H1021">
            <v>0</v>
          </cell>
          <cell r="P1021">
            <v>0</v>
          </cell>
        </row>
        <row r="1022">
          <cell r="A1022" t="str">
            <v>carbono, conforme ASTM A-53 GR.A/B:</v>
          </cell>
          <cell r="F1022">
            <v>0</v>
          </cell>
          <cell r="H1022">
            <v>0</v>
          </cell>
          <cell r="P1022">
            <v>0</v>
          </cell>
        </row>
        <row r="1023">
          <cell r="A1023" t="str">
            <v>Diâmetro 21/2"</v>
          </cell>
          <cell r="B1023" t="str">
            <v>TB40</v>
          </cell>
          <cell r="C1023" t="str">
            <v>m</v>
          </cell>
          <cell r="D1023">
            <v>12</v>
          </cell>
          <cell r="E1023">
            <v>8.6199999999999992</v>
          </cell>
          <cell r="F1023">
            <v>103.44</v>
          </cell>
          <cell r="G1023">
            <v>2.5</v>
          </cell>
          <cell r="H1023">
            <v>30</v>
          </cell>
          <cell r="I1023" t="str">
            <v>TACS</v>
          </cell>
          <cell r="P1023">
            <v>2.5</v>
          </cell>
        </row>
        <row r="1024">
          <cell r="A1024" t="str">
            <v>Diâmetro 3"</v>
          </cell>
          <cell r="B1024" t="str">
            <v>TB40</v>
          </cell>
          <cell r="C1024" t="str">
            <v>m</v>
          </cell>
          <cell r="D1024">
            <v>5</v>
          </cell>
          <cell r="E1024">
            <v>11.3</v>
          </cell>
          <cell r="F1024">
            <v>56.5</v>
          </cell>
          <cell r="G1024">
            <v>3</v>
          </cell>
          <cell r="H1024">
            <v>15</v>
          </cell>
          <cell r="I1024" t="str">
            <v>TACS</v>
          </cell>
          <cell r="P1024">
            <v>3</v>
          </cell>
        </row>
        <row r="1025">
          <cell r="A1025" t="str">
            <v>Diâmetro 4"</v>
          </cell>
          <cell r="B1025" t="str">
            <v>TB40</v>
          </cell>
          <cell r="C1025" t="str">
            <v>m</v>
          </cell>
          <cell r="D1025">
            <v>41</v>
          </cell>
          <cell r="E1025">
            <v>16.100000000000001</v>
          </cell>
          <cell r="F1025">
            <v>660.1</v>
          </cell>
          <cell r="G1025">
            <v>4</v>
          </cell>
          <cell r="H1025">
            <v>164</v>
          </cell>
          <cell r="I1025" t="str">
            <v>TACS</v>
          </cell>
          <cell r="P1025">
            <v>4</v>
          </cell>
        </row>
        <row r="1026">
          <cell r="A1026" t="str">
            <v>Diâmetro 6"</v>
          </cell>
          <cell r="B1026" t="str">
            <v>TB40</v>
          </cell>
          <cell r="C1026" t="str">
            <v>m</v>
          </cell>
          <cell r="D1026">
            <v>11</v>
          </cell>
          <cell r="E1026">
            <v>28.2</v>
          </cell>
          <cell r="F1026">
            <v>310.2</v>
          </cell>
          <cell r="G1026">
            <v>6</v>
          </cell>
          <cell r="H1026">
            <v>66</v>
          </cell>
          <cell r="I1026" t="str">
            <v>TACS</v>
          </cell>
          <cell r="P1026">
            <v>6</v>
          </cell>
        </row>
        <row r="1027">
          <cell r="A1027" t="str">
            <v>Diâmetro 8"</v>
          </cell>
          <cell r="B1027" t="str">
            <v>TB40</v>
          </cell>
          <cell r="C1027" t="str">
            <v>m</v>
          </cell>
          <cell r="D1027">
            <v>35</v>
          </cell>
          <cell r="E1027">
            <v>42.5</v>
          </cell>
          <cell r="F1027">
            <v>1487.5</v>
          </cell>
          <cell r="G1027">
            <v>8</v>
          </cell>
          <cell r="H1027">
            <v>280</v>
          </cell>
          <cell r="I1027" t="str">
            <v>TACS</v>
          </cell>
          <cell r="P1027">
            <v>8</v>
          </cell>
        </row>
        <row r="1028">
          <cell r="A1028" t="str">
            <v>Diâmetro 10"</v>
          </cell>
          <cell r="B1028" t="str">
            <v>TB40</v>
          </cell>
          <cell r="C1028" t="str">
            <v>m</v>
          </cell>
          <cell r="D1028">
            <v>10</v>
          </cell>
          <cell r="E1028">
            <v>60.2</v>
          </cell>
          <cell r="F1028">
            <v>602</v>
          </cell>
          <cell r="G1028">
            <v>10</v>
          </cell>
          <cell r="H1028">
            <v>100</v>
          </cell>
          <cell r="I1028" t="str">
            <v>TACS</v>
          </cell>
          <cell r="P1028">
            <v>10</v>
          </cell>
        </row>
        <row r="1029">
          <cell r="F1029">
            <v>0</v>
          </cell>
          <cell r="H1029">
            <v>0</v>
          </cell>
          <cell r="P1029">
            <v>0</v>
          </cell>
        </row>
        <row r="1030">
          <cell r="A1030" t="str">
            <v>Tubo com costura, ANSI B 36.10, SCH.80, extremidades chanfradas, material em aço</v>
          </cell>
          <cell r="F1030">
            <v>0</v>
          </cell>
          <cell r="H1030">
            <v>0</v>
          </cell>
          <cell r="P1030">
            <v>0</v>
          </cell>
        </row>
        <row r="1031">
          <cell r="A1031" t="str">
            <v>carbono, conforme ASTM A-53 GR.A:</v>
          </cell>
          <cell r="F1031">
            <v>0</v>
          </cell>
          <cell r="H1031">
            <v>0</v>
          </cell>
          <cell r="P1031">
            <v>0</v>
          </cell>
        </row>
        <row r="1032">
          <cell r="A1032" t="str">
            <v>Diâmetro 6"</v>
          </cell>
          <cell r="B1032" t="str">
            <v>TB80</v>
          </cell>
          <cell r="C1032" t="str">
            <v>m</v>
          </cell>
          <cell r="D1032">
            <v>15</v>
          </cell>
          <cell r="E1032">
            <v>42.51</v>
          </cell>
          <cell r="F1032">
            <v>637.65</v>
          </cell>
          <cell r="G1032">
            <v>6</v>
          </cell>
          <cell r="H1032">
            <v>90</v>
          </cell>
          <cell r="I1032" t="str">
            <v>TACS</v>
          </cell>
          <cell r="P1032">
            <v>6</v>
          </cell>
        </row>
        <row r="1033">
          <cell r="A1033" t="str">
            <v>Diâmetro 10"</v>
          </cell>
          <cell r="B1033" t="str">
            <v>TB80</v>
          </cell>
          <cell r="C1033" t="str">
            <v>m</v>
          </cell>
          <cell r="D1033">
            <v>10</v>
          </cell>
          <cell r="E1033">
            <v>95.84</v>
          </cell>
          <cell r="F1033">
            <v>958.4</v>
          </cell>
          <cell r="G1033">
            <v>10</v>
          </cell>
          <cell r="H1033">
            <v>100</v>
          </cell>
          <cell r="I1033" t="str">
            <v>TACS</v>
          </cell>
          <cell r="P1033">
            <v>10</v>
          </cell>
        </row>
        <row r="1034">
          <cell r="F1034">
            <v>0</v>
          </cell>
          <cell r="H1034">
            <v>0</v>
          </cell>
          <cell r="P1034">
            <v>0</v>
          </cell>
        </row>
        <row r="1035">
          <cell r="A1035" t="str">
            <v>Tubo com costura, ANSI B 36.10, STD, extremidades chanfradas, material em aço</v>
          </cell>
          <cell r="F1035">
            <v>0</v>
          </cell>
          <cell r="H1035">
            <v>0</v>
          </cell>
          <cell r="P1035">
            <v>0</v>
          </cell>
        </row>
        <row r="1036">
          <cell r="A1036" t="str">
            <v>carbono , conforme ASTM A-139:</v>
          </cell>
          <cell r="F1036">
            <v>0</v>
          </cell>
          <cell r="H1036">
            <v>0</v>
          </cell>
          <cell r="P1036">
            <v>0</v>
          </cell>
        </row>
        <row r="1037">
          <cell r="A1037" t="str">
            <v>Diâmetro 12"</v>
          </cell>
          <cell r="B1037" t="str">
            <v>TBSTD</v>
          </cell>
          <cell r="C1037" t="str">
            <v>m</v>
          </cell>
          <cell r="D1037">
            <v>5</v>
          </cell>
          <cell r="E1037">
            <v>73.8</v>
          </cell>
          <cell r="F1037">
            <v>369</v>
          </cell>
          <cell r="G1037">
            <v>10</v>
          </cell>
          <cell r="H1037">
            <v>50</v>
          </cell>
          <cell r="I1037" t="str">
            <v>TACS</v>
          </cell>
          <cell r="P1037">
            <v>10</v>
          </cell>
        </row>
        <row r="1038">
          <cell r="A1038" t="str">
            <v>Diâmetro 14"</v>
          </cell>
          <cell r="B1038" t="str">
            <v>TBSTD</v>
          </cell>
          <cell r="C1038" t="str">
            <v>m</v>
          </cell>
          <cell r="D1038">
            <v>5</v>
          </cell>
          <cell r="E1038">
            <v>81.2</v>
          </cell>
          <cell r="F1038">
            <v>406</v>
          </cell>
          <cell r="G1038">
            <v>12</v>
          </cell>
          <cell r="H1038">
            <v>60</v>
          </cell>
          <cell r="I1038" t="str">
            <v>TACS</v>
          </cell>
          <cell r="P1038">
            <v>12</v>
          </cell>
        </row>
        <row r="1039">
          <cell r="F1039">
            <v>0</v>
          </cell>
          <cell r="H1039">
            <v>0</v>
          </cell>
          <cell r="P1039">
            <v>0</v>
          </cell>
        </row>
        <row r="1040">
          <cell r="A1040" t="str">
            <v>Válvula borboleta, tipo WAFER, 150 libras, material do corpo em FºFº, interno em FºFº</v>
          </cell>
          <cell r="F1040">
            <v>0</v>
          </cell>
          <cell r="H1040">
            <v>0</v>
          </cell>
          <cell r="P1040">
            <v>0</v>
          </cell>
        </row>
        <row r="1041">
          <cell r="A1041" t="str">
            <v>ref. NIAGARA figura 540 e 550 ou similar:</v>
          </cell>
          <cell r="F1041">
            <v>0</v>
          </cell>
          <cell r="H1041">
            <v>0</v>
          </cell>
          <cell r="P1041">
            <v>0</v>
          </cell>
        </row>
        <row r="1042">
          <cell r="A1042" t="str">
            <v>Diâmetro 3"</v>
          </cell>
          <cell r="B1042" t="str">
            <v>VV</v>
          </cell>
          <cell r="C1042" t="str">
            <v>PC</v>
          </cell>
          <cell r="D1042">
            <v>2</v>
          </cell>
          <cell r="F1042">
            <v>0</v>
          </cell>
          <cell r="G1042">
            <v>6</v>
          </cell>
          <cell r="H1042">
            <v>12</v>
          </cell>
          <cell r="I1042" t="str">
            <v>TACS</v>
          </cell>
          <cell r="P1042">
            <v>6</v>
          </cell>
        </row>
        <row r="1043">
          <cell r="A1043" t="str">
            <v>Diâmetro 4"</v>
          </cell>
          <cell r="B1043" t="str">
            <v>VV</v>
          </cell>
          <cell r="C1043" t="str">
            <v>PC</v>
          </cell>
          <cell r="D1043">
            <v>5</v>
          </cell>
          <cell r="F1043">
            <v>0</v>
          </cell>
          <cell r="G1043">
            <v>8</v>
          </cell>
          <cell r="H1043">
            <v>40</v>
          </cell>
          <cell r="I1043" t="str">
            <v>TACS</v>
          </cell>
          <cell r="P1043">
            <v>8</v>
          </cell>
        </row>
        <row r="1044">
          <cell r="F1044">
            <v>0</v>
          </cell>
          <cell r="H1044">
            <v>0</v>
          </cell>
          <cell r="P1044">
            <v>0</v>
          </cell>
        </row>
        <row r="1045">
          <cell r="A1045" t="str">
            <v xml:space="preserve">Válvula esfera, 150 libras, extremidades com rosca NPT, conforme ANSI B 2.1, material </v>
          </cell>
          <cell r="F1045">
            <v>0</v>
          </cell>
          <cell r="H1045">
            <v>0</v>
          </cell>
          <cell r="P1045">
            <v>0</v>
          </cell>
        </row>
        <row r="1046">
          <cell r="A1046" t="str">
            <v>do corpo em latão, interno em aço inox, ref. CIWAL figura 294 ou similar:</v>
          </cell>
          <cell r="F1046">
            <v>0</v>
          </cell>
          <cell r="H1046">
            <v>0</v>
          </cell>
          <cell r="P1046">
            <v>0</v>
          </cell>
        </row>
        <row r="1047">
          <cell r="A1047" t="str">
            <v>Diâmetro 1"</v>
          </cell>
          <cell r="B1047" t="str">
            <v>VV</v>
          </cell>
          <cell r="C1047" t="str">
            <v>PC</v>
          </cell>
          <cell r="D1047">
            <v>6</v>
          </cell>
          <cell r="F1047">
            <v>0</v>
          </cell>
          <cell r="G1047">
            <v>2</v>
          </cell>
          <cell r="H1047">
            <v>12</v>
          </cell>
          <cell r="I1047" t="str">
            <v>TACR</v>
          </cell>
          <cell r="P1047">
            <v>2</v>
          </cell>
        </row>
        <row r="1048">
          <cell r="A1048" t="str">
            <v>Diâmetro 11/2"</v>
          </cell>
          <cell r="B1048" t="str">
            <v>VV</v>
          </cell>
          <cell r="C1048" t="str">
            <v>PC</v>
          </cell>
          <cell r="D1048">
            <v>4</v>
          </cell>
          <cell r="F1048">
            <v>0</v>
          </cell>
          <cell r="G1048">
            <v>3</v>
          </cell>
          <cell r="H1048">
            <v>12</v>
          </cell>
          <cell r="I1048" t="str">
            <v>TACR</v>
          </cell>
          <cell r="P1048">
            <v>3</v>
          </cell>
        </row>
        <row r="1049">
          <cell r="A1049" t="str">
            <v>Diâmetro 2"</v>
          </cell>
          <cell r="B1049" t="str">
            <v>VV</v>
          </cell>
          <cell r="C1049" t="str">
            <v>PC</v>
          </cell>
          <cell r="D1049">
            <v>6</v>
          </cell>
          <cell r="F1049">
            <v>0</v>
          </cell>
          <cell r="G1049">
            <v>4</v>
          </cell>
          <cell r="H1049">
            <v>24</v>
          </cell>
          <cell r="I1049" t="str">
            <v>TACR</v>
          </cell>
          <cell r="P1049">
            <v>4</v>
          </cell>
        </row>
        <row r="1050">
          <cell r="F1050">
            <v>0</v>
          </cell>
          <cell r="H1050">
            <v>0</v>
          </cell>
          <cell r="P1050">
            <v>0</v>
          </cell>
        </row>
        <row r="1051">
          <cell r="A1051" t="str">
            <v xml:space="preserve">Válvula de retenção, 150 libras, extremidades com rosca NPT, conforme ANSI B 2.1 </v>
          </cell>
          <cell r="F1051">
            <v>0</v>
          </cell>
          <cell r="H1051">
            <v>0</v>
          </cell>
          <cell r="P1051">
            <v>0</v>
          </cell>
        </row>
        <row r="1052">
          <cell r="A1052" t="str">
            <v>material do corpo em bronze, interno em bronze, ref. CIWAL figura 58 ou similar:</v>
          </cell>
          <cell r="F1052">
            <v>0</v>
          </cell>
          <cell r="H1052">
            <v>0</v>
          </cell>
          <cell r="P1052">
            <v>0</v>
          </cell>
        </row>
        <row r="1053">
          <cell r="A1053" t="str">
            <v>Diâmetro 1"</v>
          </cell>
          <cell r="B1053" t="str">
            <v>VV</v>
          </cell>
          <cell r="C1053" t="str">
            <v>PC</v>
          </cell>
          <cell r="D1053">
            <v>6</v>
          </cell>
          <cell r="F1053">
            <v>0</v>
          </cell>
          <cell r="G1053">
            <v>2</v>
          </cell>
          <cell r="H1053">
            <v>12</v>
          </cell>
          <cell r="I1053" t="str">
            <v>TACR</v>
          </cell>
          <cell r="P1053">
            <v>2</v>
          </cell>
        </row>
        <row r="1054">
          <cell r="F1054">
            <v>0</v>
          </cell>
          <cell r="H1054">
            <v>0</v>
          </cell>
          <cell r="P1054">
            <v>0</v>
          </cell>
        </row>
        <row r="1055">
          <cell r="A1055" t="str">
            <v>Válvula de retenção, tipo WAFER, 300 libras, material do corpo em ferro nodular, interno</v>
          </cell>
          <cell r="F1055">
            <v>0</v>
          </cell>
          <cell r="H1055">
            <v>0</v>
          </cell>
          <cell r="P1055">
            <v>0</v>
          </cell>
        </row>
        <row r="1056">
          <cell r="A1056" t="str">
            <v>em poliuretano, ref. ALSTHOM CLASAR figura 63-10B ou similar:</v>
          </cell>
          <cell r="F1056">
            <v>0</v>
          </cell>
          <cell r="H1056">
            <v>0</v>
          </cell>
          <cell r="P1056">
            <v>0</v>
          </cell>
        </row>
        <row r="1057">
          <cell r="A1057" t="str">
            <v>Diâmetro 3"</v>
          </cell>
          <cell r="B1057" t="str">
            <v>VV</v>
          </cell>
          <cell r="C1057" t="str">
            <v>PC</v>
          </cell>
          <cell r="D1057">
            <v>2</v>
          </cell>
          <cell r="F1057">
            <v>0</v>
          </cell>
          <cell r="G1057">
            <v>6</v>
          </cell>
          <cell r="H1057">
            <v>12</v>
          </cell>
          <cell r="I1057" t="str">
            <v>TACS</v>
          </cell>
          <cell r="P1057">
            <v>6</v>
          </cell>
        </row>
        <row r="1058">
          <cell r="F1058">
            <v>0</v>
          </cell>
          <cell r="H1058">
            <v>0</v>
          </cell>
          <cell r="P1058">
            <v>0</v>
          </cell>
        </row>
        <row r="1059">
          <cell r="A1059" t="str">
            <v xml:space="preserve">Válvula de retenção três vias, 150 libras, extremidades com flange face plana, material do </v>
          </cell>
          <cell r="F1059">
            <v>0</v>
          </cell>
          <cell r="H1059">
            <v>0</v>
          </cell>
          <cell r="P1059">
            <v>0</v>
          </cell>
        </row>
        <row r="1060">
          <cell r="A1060" t="str">
            <v>corpo em FºFº, interno em borracha, ref. TECH TAYLOR VALVE ou similar:</v>
          </cell>
          <cell r="F1060">
            <v>0</v>
          </cell>
          <cell r="H1060">
            <v>0</v>
          </cell>
          <cell r="P1060">
            <v>0</v>
          </cell>
        </row>
        <row r="1061">
          <cell r="A1061" t="str">
            <v>Diâmetro 8"</v>
          </cell>
          <cell r="B1061" t="str">
            <v>VV</v>
          </cell>
          <cell r="C1061" t="str">
            <v>PC</v>
          </cell>
          <cell r="D1061">
            <v>3</v>
          </cell>
          <cell r="F1061">
            <v>0</v>
          </cell>
          <cell r="G1061">
            <v>16</v>
          </cell>
          <cell r="H1061">
            <v>48</v>
          </cell>
          <cell r="I1061" t="str">
            <v>TACR</v>
          </cell>
          <cell r="P1061">
            <v>16</v>
          </cell>
        </row>
        <row r="1062">
          <cell r="F1062">
            <v>0</v>
          </cell>
          <cell r="H1062">
            <v>0</v>
          </cell>
          <cell r="P1062">
            <v>0</v>
          </cell>
        </row>
        <row r="1063">
          <cell r="A1063" t="str">
            <v>Suportes</v>
          </cell>
          <cell r="C1063" t="str">
            <v>kg</v>
          </cell>
          <cell r="D1063">
            <v>1000</v>
          </cell>
          <cell r="E1063">
            <v>1</v>
          </cell>
          <cell r="F1063">
            <v>1000</v>
          </cell>
          <cell r="G1063">
            <v>0.15</v>
          </cell>
          <cell r="H1063">
            <v>150</v>
          </cell>
          <cell r="I1063" t="str">
            <v>F</v>
          </cell>
          <cell r="P1063">
            <v>0.15</v>
          </cell>
        </row>
        <row r="1064">
          <cell r="F1064">
            <v>0</v>
          </cell>
          <cell r="H1064">
            <v>0</v>
          </cell>
          <cell r="P1064">
            <v>0</v>
          </cell>
        </row>
        <row r="1065">
          <cell r="A1065" t="str">
            <v>ÁREA - ÁREA EXTERNA</v>
          </cell>
          <cell r="F1065">
            <v>0</v>
          </cell>
          <cell r="H1065">
            <v>0</v>
          </cell>
          <cell r="P1065">
            <v>0</v>
          </cell>
        </row>
        <row r="1066">
          <cell r="A1066" t="str">
            <v>Tubo sem costura, ANSI B 36.10, SCH.80, extremidades com rosca NPT, conforme</v>
          </cell>
          <cell r="F1066">
            <v>0</v>
          </cell>
          <cell r="H1066">
            <v>0</v>
          </cell>
          <cell r="P1066">
            <v>0</v>
          </cell>
        </row>
        <row r="1067">
          <cell r="A1067" t="str">
            <v>ANSI B 2.1, material em aço carbono, conforme ASTM A-53 GR.A/B galvanizado:</v>
          </cell>
          <cell r="F1067">
            <v>0</v>
          </cell>
          <cell r="H1067">
            <v>0</v>
          </cell>
          <cell r="P1067">
            <v>0</v>
          </cell>
        </row>
        <row r="1068">
          <cell r="F1068">
            <v>0</v>
          </cell>
          <cell r="H1068">
            <v>0</v>
          </cell>
          <cell r="P1068">
            <v>0</v>
          </cell>
        </row>
        <row r="1069">
          <cell r="A1069" t="str">
            <v>Diâmetro 1/2"</v>
          </cell>
          <cell r="B1069" t="str">
            <v>TB80</v>
          </cell>
          <cell r="C1069" t="str">
            <v>m</v>
          </cell>
          <cell r="D1069">
            <v>10</v>
          </cell>
          <cell r="E1069">
            <v>1.62</v>
          </cell>
          <cell r="F1069">
            <v>16.2</v>
          </cell>
          <cell r="G1069">
            <v>1</v>
          </cell>
          <cell r="H1069">
            <v>10</v>
          </cell>
          <cell r="I1069" t="str">
            <v>TACR</v>
          </cell>
          <cell r="P1069">
            <v>1</v>
          </cell>
        </row>
        <row r="1070">
          <cell r="A1070" t="str">
            <v>Diâmetro 3/4"</v>
          </cell>
          <cell r="B1070" t="str">
            <v>TB80</v>
          </cell>
          <cell r="C1070" t="str">
            <v>m</v>
          </cell>
          <cell r="D1070">
            <v>27</v>
          </cell>
          <cell r="E1070">
            <v>2.19</v>
          </cell>
          <cell r="F1070">
            <v>59.13</v>
          </cell>
          <cell r="G1070">
            <v>1</v>
          </cell>
          <cell r="H1070">
            <v>27</v>
          </cell>
          <cell r="I1070" t="str">
            <v>TACR</v>
          </cell>
          <cell r="P1070">
            <v>1</v>
          </cell>
        </row>
        <row r="1071">
          <cell r="A1071" t="str">
            <v>Diâmetro 1"</v>
          </cell>
          <cell r="B1071" t="str">
            <v>TB80</v>
          </cell>
          <cell r="C1071" t="str">
            <v>m</v>
          </cell>
          <cell r="D1071">
            <v>91</v>
          </cell>
          <cell r="E1071">
            <v>3.23</v>
          </cell>
          <cell r="F1071">
            <v>293.93</v>
          </cell>
          <cell r="G1071">
            <v>1</v>
          </cell>
          <cell r="H1071">
            <v>91</v>
          </cell>
          <cell r="I1071" t="str">
            <v>TACR</v>
          </cell>
          <cell r="P1071">
            <v>1</v>
          </cell>
        </row>
        <row r="1072">
          <cell r="A1072" t="str">
            <v>Diâmetro 11/2"</v>
          </cell>
          <cell r="B1072" t="str">
            <v>TB80</v>
          </cell>
          <cell r="C1072" t="str">
            <v>m</v>
          </cell>
          <cell r="D1072">
            <v>21</v>
          </cell>
          <cell r="E1072">
            <v>5.4</v>
          </cell>
          <cell r="F1072">
            <v>113.4</v>
          </cell>
          <cell r="G1072">
            <v>1.5</v>
          </cell>
          <cell r="H1072">
            <v>31.5</v>
          </cell>
          <cell r="I1072" t="str">
            <v>TACR</v>
          </cell>
          <cell r="P1072">
            <v>1.5</v>
          </cell>
        </row>
        <row r="1073">
          <cell r="A1073" t="str">
            <v>Diâmetro 2"</v>
          </cell>
          <cell r="B1073" t="str">
            <v>TB80</v>
          </cell>
          <cell r="C1073" t="str">
            <v>m</v>
          </cell>
          <cell r="D1073">
            <v>181</v>
          </cell>
          <cell r="E1073">
            <v>7.47</v>
          </cell>
          <cell r="F1073">
            <v>1352.07</v>
          </cell>
          <cell r="G1073">
            <v>2</v>
          </cell>
          <cell r="H1073">
            <v>362</v>
          </cell>
          <cell r="I1073" t="str">
            <v>TACR</v>
          </cell>
          <cell r="P1073">
            <v>2</v>
          </cell>
        </row>
        <row r="1074">
          <cell r="F1074">
            <v>0</v>
          </cell>
          <cell r="H1074">
            <v>0</v>
          </cell>
          <cell r="P1074">
            <v>0</v>
          </cell>
        </row>
        <row r="1075">
          <cell r="A1075" t="str">
            <v xml:space="preserve">Tubo sem costura, ANSI B 36.10, SCH.80, extremidades com rosca NPT, conforme </v>
          </cell>
          <cell r="F1075">
            <v>0</v>
          </cell>
          <cell r="H1075">
            <v>0</v>
          </cell>
          <cell r="P1075">
            <v>0</v>
          </cell>
        </row>
        <row r="1076">
          <cell r="A1076" t="str">
            <v>ANSI B 2.1, material em aço carbono, conforme ASTM A-53 GR.A/B:</v>
          </cell>
          <cell r="F1076">
            <v>0</v>
          </cell>
          <cell r="H1076">
            <v>0</v>
          </cell>
          <cell r="P1076">
            <v>0</v>
          </cell>
        </row>
        <row r="1077">
          <cell r="A1077" t="str">
            <v>Diâmetro 1/2"</v>
          </cell>
          <cell r="B1077" t="str">
            <v>TB80</v>
          </cell>
          <cell r="C1077" t="str">
            <v>m</v>
          </cell>
          <cell r="D1077">
            <v>3</v>
          </cell>
          <cell r="E1077">
            <v>1.62</v>
          </cell>
          <cell r="F1077">
            <v>4.8600000000000003</v>
          </cell>
          <cell r="G1077">
            <v>1</v>
          </cell>
          <cell r="H1077">
            <v>3</v>
          </cell>
          <cell r="I1077" t="str">
            <v>TACR</v>
          </cell>
          <cell r="P1077">
            <v>1</v>
          </cell>
        </row>
        <row r="1078">
          <cell r="A1078" t="str">
            <v>Diâmetro 3/4"</v>
          </cell>
          <cell r="B1078" t="str">
            <v>TB80</v>
          </cell>
          <cell r="C1078" t="str">
            <v>m</v>
          </cell>
          <cell r="D1078">
            <v>16</v>
          </cell>
          <cell r="E1078">
            <v>2.19</v>
          </cell>
          <cell r="F1078">
            <v>35.04</v>
          </cell>
          <cell r="G1078">
            <v>1</v>
          </cell>
          <cell r="H1078">
            <v>16</v>
          </cell>
          <cell r="I1078" t="str">
            <v>TACR</v>
          </cell>
          <cell r="P1078">
            <v>1</v>
          </cell>
        </row>
        <row r="1079">
          <cell r="A1079" t="str">
            <v>Diâmetro 1"</v>
          </cell>
          <cell r="B1079" t="str">
            <v>TB80</v>
          </cell>
          <cell r="C1079" t="str">
            <v>m</v>
          </cell>
          <cell r="D1079">
            <v>23</v>
          </cell>
          <cell r="E1079">
            <v>3.23</v>
          </cell>
          <cell r="F1079">
            <v>74.290000000000006</v>
          </cell>
          <cell r="G1079">
            <v>1</v>
          </cell>
          <cell r="H1079">
            <v>23</v>
          </cell>
          <cell r="I1079" t="str">
            <v>TACR</v>
          </cell>
          <cell r="P1079">
            <v>1</v>
          </cell>
        </row>
        <row r="1080">
          <cell r="A1080" t="str">
            <v>Diâmetro 11/2"</v>
          </cell>
          <cell r="B1080" t="str">
            <v>TB80</v>
          </cell>
          <cell r="C1080" t="str">
            <v>m</v>
          </cell>
          <cell r="D1080">
            <v>34</v>
          </cell>
          <cell r="E1080">
            <v>5.4</v>
          </cell>
          <cell r="F1080">
            <v>183.6</v>
          </cell>
          <cell r="G1080">
            <v>1.5</v>
          </cell>
          <cell r="H1080">
            <v>51</v>
          </cell>
          <cell r="I1080" t="str">
            <v>TACR</v>
          </cell>
          <cell r="P1080">
            <v>1.5</v>
          </cell>
        </row>
        <row r="1081">
          <cell r="A1081" t="str">
            <v>Diâmetro 2"</v>
          </cell>
          <cell r="B1081" t="str">
            <v>TB80</v>
          </cell>
          <cell r="C1081" t="str">
            <v>m</v>
          </cell>
          <cell r="D1081">
            <v>59</v>
          </cell>
          <cell r="E1081">
            <v>7.47</v>
          </cell>
          <cell r="F1081">
            <v>440.73</v>
          </cell>
          <cell r="G1081">
            <v>2</v>
          </cell>
          <cell r="H1081">
            <v>118</v>
          </cell>
          <cell r="I1081" t="str">
            <v>TACR</v>
          </cell>
          <cell r="P1081">
            <v>2</v>
          </cell>
        </row>
        <row r="1082">
          <cell r="F1082">
            <v>0</v>
          </cell>
          <cell r="H1082">
            <v>0</v>
          </cell>
          <cell r="P1082">
            <v>0</v>
          </cell>
        </row>
        <row r="1083">
          <cell r="A1083" t="str">
            <v>Tubo de PEAD, PN 16, extremidade plana material em polietileno de alta densidade</v>
          </cell>
          <cell r="F1083">
            <v>0</v>
          </cell>
          <cell r="H1083">
            <v>0</v>
          </cell>
          <cell r="P1083">
            <v>0</v>
          </cell>
        </row>
        <row r="1084">
          <cell r="A1084" t="str">
            <v>Diâmetro 125 mm</v>
          </cell>
          <cell r="B1084" t="str">
            <v>TBPEAD</v>
          </cell>
          <cell r="C1084" t="str">
            <v>m</v>
          </cell>
          <cell r="D1084">
            <v>20</v>
          </cell>
          <cell r="E1084">
            <v>2.6</v>
          </cell>
          <cell r="F1084">
            <v>52</v>
          </cell>
          <cell r="G1084">
            <v>0.22</v>
          </cell>
          <cell r="H1084">
            <v>4.4000000000000004</v>
          </cell>
          <cell r="I1084" t="str">
            <v>TPEADS</v>
          </cell>
          <cell r="P1084">
            <v>0.22</v>
          </cell>
        </row>
        <row r="1085">
          <cell r="A1085" t="str">
            <v>Diâmetro  140 mm</v>
          </cell>
          <cell r="B1085" t="str">
            <v>TBPEAD</v>
          </cell>
          <cell r="C1085" t="str">
            <v>m</v>
          </cell>
          <cell r="D1085">
            <v>30</v>
          </cell>
          <cell r="E1085">
            <v>2.8</v>
          </cell>
          <cell r="F1085">
            <v>84</v>
          </cell>
          <cell r="G1085">
            <v>0.25</v>
          </cell>
          <cell r="H1085">
            <v>7.5</v>
          </cell>
          <cell r="I1085" t="str">
            <v>TPEADS</v>
          </cell>
          <cell r="P1085">
            <v>0.25</v>
          </cell>
        </row>
        <row r="1086">
          <cell r="A1086" t="str">
            <v>Diâmetro  180 mm</v>
          </cell>
          <cell r="B1086" t="str">
            <v>TBPEAD</v>
          </cell>
          <cell r="C1086" t="str">
            <v>m</v>
          </cell>
          <cell r="D1086">
            <v>80</v>
          </cell>
          <cell r="E1086">
            <v>4.5999999999999996</v>
          </cell>
          <cell r="F1086">
            <v>368</v>
          </cell>
          <cell r="G1086">
            <v>0.44</v>
          </cell>
          <cell r="H1086">
            <v>35.200000000000003</v>
          </cell>
          <cell r="I1086" t="str">
            <v>TPEADS</v>
          </cell>
          <cell r="P1086">
            <v>0.44</v>
          </cell>
        </row>
        <row r="1087">
          <cell r="A1087" t="str">
            <v>Diâmetro  200 mm</v>
          </cell>
          <cell r="B1087" t="str">
            <v>TBPEAD</v>
          </cell>
          <cell r="C1087" t="str">
            <v>m</v>
          </cell>
          <cell r="D1087">
            <v>130</v>
          </cell>
          <cell r="E1087">
            <v>5.15</v>
          </cell>
          <cell r="F1087">
            <v>669.5</v>
          </cell>
          <cell r="G1087">
            <v>0.5</v>
          </cell>
          <cell r="H1087">
            <v>65</v>
          </cell>
          <cell r="I1087" t="str">
            <v>TPEADS</v>
          </cell>
          <cell r="P1087">
            <v>0.5</v>
          </cell>
        </row>
        <row r="1088">
          <cell r="A1088" t="str">
            <v>Diâmetro  225 mm</v>
          </cell>
          <cell r="B1088" t="str">
            <v>TBPEAD</v>
          </cell>
          <cell r="C1088" t="str">
            <v>m</v>
          </cell>
          <cell r="D1088">
            <v>25</v>
          </cell>
          <cell r="E1088">
            <v>5.7</v>
          </cell>
          <cell r="F1088">
            <v>142.5</v>
          </cell>
          <cell r="G1088">
            <v>0.55000000000000004</v>
          </cell>
          <cell r="H1088">
            <v>13.75</v>
          </cell>
          <cell r="I1088" t="str">
            <v>TPEADS</v>
          </cell>
          <cell r="P1088">
            <v>0.55000000000000004</v>
          </cell>
        </row>
        <row r="1089">
          <cell r="A1089" t="str">
            <v>Diâmetro  250 mm</v>
          </cell>
          <cell r="B1089" t="str">
            <v>TBPEAD</v>
          </cell>
          <cell r="C1089" t="str">
            <v>m</v>
          </cell>
          <cell r="D1089">
            <v>71</v>
          </cell>
          <cell r="E1089">
            <v>6.25</v>
          </cell>
          <cell r="F1089">
            <v>443.75</v>
          </cell>
          <cell r="G1089">
            <v>0.6</v>
          </cell>
          <cell r="H1089">
            <v>42.6</v>
          </cell>
          <cell r="I1089" t="str">
            <v>TPEADS</v>
          </cell>
          <cell r="P1089">
            <v>0.6</v>
          </cell>
        </row>
        <row r="1090">
          <cell r="A1090" t="str">
            <v>Diâmetro  315 mm</v>
          </cell>
          <cell r="B1090" t="str">
            <v>TBPEAD</v>
          </cell>
          <cell r="C1090" t="str">
            <v>m</v>
          </cell>
          <cell r="D1090">
            <v>40</v>
          </cell>
          <cell r="E1090">
            <v>6.8</v>
          </cell>
          <cell r="F1090">
            <v>272</v>
          </cell>
          <cell r="G1090">
            <v>0.66</v>
          </cell>
          <cell r="H1090">
            <v>26.4</v>
          </cell>
          <cell r="I1090" t="str">
            <v>TPEADS</v>
          </cell>
          <cell r="P1090">
            <v>0.66</v>
          </cell>
        </row>
        <row r="1091">
          <cell r="A1091" t="str">
            <v>Diâmetro  355 mm</v>
          </cell>
          <cell r="B1091" t="str">
            <v>TBPEAD</v>
          </cell>
          <cell r="C1091" t="str">
            <v>m</v>
          </cell>
          <cell r="D1091">
            <v>20</v>
          </cell>
          <cell r="E1091">
            <v>7.9</v>
          </cell>
          <cell r="F1091">
            <v>158</v>
          </cell>
          <cell r="G1091">
            <v>0.77</v>
          </cell>
          <cell r="H1091">
            <v>15.4</v>
          </cell>
          <cell r="I1091" t="str">
            <v>TPEADS</v>
          </cell>
          <cell r="P1091">
            <v>0.77</v>
          </cell>
        </row>
        <row r="1092">
          <cell r="A1092" t="str">
            <v>Diâmetro  400 mm</v>
          </cell>
          <cell r="B1092" t="str">
            <v>TBPEAD</v>
          </cell>
          <cell r="C1092" t="str">
            <v>m</v>
          </cell>
          <cell r="D1092">
            <v>95</v>
          </cell>
          <cell r="E1092">
            <v>9.0399999999999991</v>
          </cell>
          <cell r="F1092">
            <v>858.8</v>
          </cell>
          <cell r="G1092">
            <v>0.85</v>
          </cell>
          <cell r="H1092">
            <v>80.75</v>
          </cell>
          <cell r="I1092" t="str">
            <v>TPEADS</v>
          </cell>
          <cell r="P1092">
            <v>0.85</v>
          </cell>
        </row>
        <row r="1093">
          <cell r="A1093" t="str">
            <v>Diâmetro  500 mm</v>
          </cell>
          <cell r="B1093" t="str">
            <v>TBPEAD</v>
          </cell>
          <cell r="C1093" t="str">
            <v>m</v>
          </cell>
          <cell r="D1093">
            <v>60</v>
          </cell>
          <cell r="E1093">
            <v>11.3</v>
          </cell>
          <cell r="F1093">
            <v>678</v>
          </cell>
          <cell r="G1093">
            <v>1.04</v>
          </cell>
          <cell r="H1093">
            <v>62.4</v>
          </cell>
          <cell r="I1093" t="str">
            <v>TPEADS</v>
          </cell>
          <cell r="P1093">
            <v>1.04</v>
          </cell>
        </row>
        <row r="1094">
          <cell r="A1094" t="str">
            <v>Diâmetro  630 mm</v>
          </cell>
          <cell r="B1094" t="str">
            <v>TBPEAD</v>
          </cell>
          <cell r="C1094" t="str">
            <v>m</v>
          </cell>
          <cell r="D1094">
            <v>174</v>
          </cell>
          <cell r="E1094">
            <v>17</v>
          </cell>
          <cell r="F1094">
            <v>2958</v>
          </cell>
          <cell r="G1094">
            <v>1.31</v>
          </cell>
          <cell r="H1094">
            <v>227.94</v>
          </cell>
          <cell r="I1094" t="str">
            <v>TPEADS</v>
          </cell>
          <cell r="P1094">
            <v>1.31</v>
          </cell>
        </row>
        <row r="1095">
          <cell r="F1095">
            <v>0</v>
          </cell>
          <cell r="H1095">
            <v>0</v>
          </cell>
          <cell r="P1095">
            <v>0</v>
          </cell>
        </row>
        <row r="1096">
          <cell r="A1096" t="str">
            <v>Tubo com costura, ANSI B 36.10, SCH.40, extremidades chanfradas, material em aço</v>
          </cell>
          <cell r="F1096">
            <v>0</v>
          </cell>
          <cell r="H1096">
            <v>0</v>
          </cell>
          <cell r="P1096">
            <v>0</v>
          </cell>
        </row>
        <row r="1097">
          <cell r="A1097" t="str">
            <v>carbono, conforme ASTM A-53 GR.A/B:</v>
          </cell>
          <cell r="F1097">
            <v>0</v>
          </cell>
          <cell r="H1097">
            <v>0</v>
          </cell>
          <cell r="P1097">
            <v>0</v>
          </cell>
        </row>
        <row r="1098">
          <cell r="A1098" t="str">
            <v>Diâmetro 21/2"</v>
          </cell>
          <cell r="B1098" t="str">
            <v>TB40</v>
          </cell>
          <cell r="C1098" t="str">
            <v>m</v>
          </cell>
          <cell r="D1098">
            <v>313</v>
          </cell>
          <cell r="E1098">
            <v>8.6199999999999992</v>
          </cell>
          <cell r="F1098">
            <v>2698.06</v>
          </cell>
          <cell r="G1098">
            <v>2.5</v>
          </cell>
          <cell r="H1098">
            <v>782.5</v>
          </cell>
          <cell r="I1098" t="str">
            <v>TACS</v>
          </cell>
          <cell r="P1098">
            <v>2.5</v>
          </cell>
        </row>
        <row r="1099">
          <cell r="A1099" t="str">
            <v>Diâmetro 3"</v>
          </cell>
          <cell r="B1099" t="str">
            <v>TB40</v>
          </cell>
          <cell r="C1099" t="str">
            <v>m</v>
          </cell>
          <cell r="D1099">
            <v>458</v>
          </cell>
          <cell r="E1099">
            <v>11.3</v>
          </cell>
          <cell r="F1099">
            <v>5175.3999999999996</v>
          </cell>
          <cell r="G1099">
            <v>3</v>
          </cell>
          <cell r="H1099">
            <v>1374</v>
          </cell>
          <cell r="I1099" t="str">
            <v>TACS</v>
          </cell>
          <cell r="P1099">
            <v>3</v>
          </cell>
        </row>
        <row r="1100">
          <cell r="A1100" t="str">
            <v>Diâmetro 4"</v>
          </cell>
          <cell r="B1100" t="str">
            <v>TB40</v>
          </cell>
          <cell r="C1100" t="str">
            <v>m</v>
          </cell>
          <cell r="D1100">
            <v>170</v>
          </cell>
          <cell r="E1100">
            <v>16.100000000000001</v>
          </cell>
          <cell r="F1100">
            <v>2737</v>
          </cell>
          <cell r="G1100">
            <v>4</v>
          </cell>
          <cell r="H1100">
            <v>680</v>
          </cell>
          <cell r="I1100" t="str">
            <v>TACS</v>
          </cell>
          <cell r="P1100">
            <v>4</v>
          </cell>
        </row>
        <row r="1101">
          <cell r="A1101" t="str">
            <v>Diâmetro 6"</v>
          </cell>
          <cell r="B1101" t="str">
            <v>TB40</v>
          </cell>
          <cell r="C1101" t="str">
            <v>m</v>
          </cell>
          <cell r="D1101">
            <v>818</v>
          </cell>
          <cell r="E1101">
            <v>28.2</v>
          </cell>
          <cell r="F1101">
            <v>23067.599999999999</v>
          </cell>
          <cell r="G1101">
            <v>4</v>
          </cell>
          <cell r="H1101">
            <v>3272</v>
          </cell>
          <cell r="I1101" t="str">
            <v>TACS</v>
          </cell>
          <cell r="P1101">
            <v>4</v>
          </cell>
        </row>
        <row r="1102">
          <cell r="A1102" t="str">
            <v>Diâmetro 8"</v>
          </cell>
          <cell r="B1102" t="str">
            <v>TB40</v>
          </cell>
          <cell r="C1102" t="str">
            <v>m</v>
          </cell>
          <cell r="D1102">
            <v>274</v>
          </cell>
          <cell r="E1102">
            <v>42.5</v>
          </cell>
          <cell r="F1102">
            <v>11645</v>
          </cell>
          <cell r="G1102">
            <v>8</v>
          </cell>
          <cell r="H1102">
            <v>2192</v>
          </cell>
          <cell r="I1102" t="str">
            <v>TACS</v>
          </cell>
          <cell r="P1102">
            <v>8</v>
          </cell>
        </row>
        <row r="1103">
          <cell r="A1103" t="str">
            <v>Diâmetro 10"</v>
          </cell>
          <cell r="B1103" t="str">
            <v>TB40</v>
          </cell>
          <cell r="C1103" t="str">
            <v>m</v>
          </cell>
          <cell r="D1103">
            <v>303</v>
          </cell>
          <cell r="E1103">
            <v>60.2</v>
          </cell>
          <cell r="F1103">
            <v>18240.599999999999</v>
          </cell>
          <cell r="G1103">
            <v>10</v>
          </cell>
          <cell r="H1103">
            <v>3030</v>
          </cell>
          <cell r="I1103" t="str">
            <v>TACS</v>
          </cell>
          <cell r="P1103">
            <v>10</v>
          </cell>
        </row>
        <row r="1104">
          <cell r="F1104">
            <v>0</v>
          </cell>
          <cell r="H1104">
            <v>0</v>
          </cell>
          <cell r="P1104">
            <v>0</v>
          </cell>
        </row>
        <row r="1105">
          <cell r="A1105" t="str">
            <v>Tubo com costura, ANSI B 36.10, SCH.XXS, extremidades chanfradas, material em aço</v>
          </cell>
          <cell r="F1105">
            <v>0</v>
          </cell>
          <cell r="H1105">
            <v>0</v>
          </cell>
          <cell r="P1105">
            <v>0</v>
          </cell>
        </row>
        <row r="1106">
          <cell r="A1106" t="str">
            <v>carbono, conforme ASTM A-53 GR.A/B:</v>
          </cell>
          <cell r="F1106">
            <v>0</v>
          </cell>
          <cell r="H1106">
            <v>0</v>
          </cell>
          <cell r="P1106">
            <v>0</v>
          </cell>
        </row>
        <row r="1107">
          <cell r="A1107" t="str">
            <v>Diâmetro 6"</v>
          </cell>
          <cell r="B1107" t="str">
            <v>TBXXS</v>
          </cell>
          <cell r="C1107" t="str">
            <v>m</v>
          </cell>
          <cell r="D1107">
            <v>262</v>
          </cell>
          <cell r="E1107">
            <v>79</v>
          </cell>
          <cell r="F1107">
            <v>20698</v>
          </cell>
          <cell r="G1107">
            <v>6</v>
          </cell>
          <cell r="H1107">
            <v>1572</v>
          </cell>
          <cell r="I1107" t="str">
            <v>TACS</v>
          </cell>
          <cell r="P1107">
            <v>6</v>
          </cell>
        </row>
        <row r="1108">
          <cell r="A1108" t="str">
            <v>Diâmetro 8"</v>
          </cell>
          <cell r="B1108" t="str">
            <v>TBXXS</v>
          </cell>
          <cell r="C1108" t="str">
            <v>m</v>
          </cell>
          <cell r="D1108">
            <v>49</v>
          </cell>
          <cell r="E1108">
            <v>103</v>
          </cell>
          <cell r="F1108">
            <v>5047</v>
          </cell>
          <cell r="G1108">
            <v>8</v>
          </cell>
          <cell r="H1108">
            <v>392</v>
          </cell>
          <cell r="I1108" t="str">
            <v>TACS</v>
          </cell>
          <cell r="P1108">
            <v>8</v>
          </cell>
        </row>
        <row r="1109">
          <cell r="F1109">
            <v>0</v>
          </cell>
          <cell r="H1109">
            <v>0</v>
          </cell>
          <cell r="P1109">
            <v>0</v>
          </cell>
        </row>
        <row r="1110">
          <cell r="A1110" t="str">
            <v xml:space="preserve">Tubo sem costura, ANSI B 36.10, SCH.80, extremidades planas, material em aço </v>
          </cell>
          <cell r="F1110">
            <v>0</v>
          </cell>
          <cell r="H1110">
            <v>0</v>
          </cell>
          <cell r="P1110">
            <v>0</v>
          </cell>
        </row>
        <row r="1111">
          <cell r="A1111" t="str">
            <v>carbono, conforme ASTM A-53 GR.A/B:</v>
          </cell>
          <cell r="F1111">
            <v>0</v>
          </cell>
          <cell r="H1111">
            <v>0</v>
          </cell>
          <cell r="P1111">
            <v>0</v>
          </cell>
        </row>
        <row r="1112">
          <cell r="A1112" t="str">
            <v>Diâmetro 11/2"</v>
          </cell>
          <cell r="B1112" t="str">
            <v>TB80</v>
          </cell>
          <cell r="C1112" t="str">
            <v>m</v>
          </cell>
          <cell r="D1112">
            <v>132</v>
          </cell>
          <cell r="E1112">
            <v>5.4</v>
          </cell>
          <cell r="F1112">
            <v>712.8</v>
          </cell>
          <cell r="G1112">
            <v>1.5</v>
          </cell>
          <cell r="H1112">
            <v>198</v>
          </cell>
          <cell r="I1112" t="str">
            <v>TACS</v>
          </cell>
          <cell r="P1112">
            <v>1.5</v>
          </cell>
        </row>
        <row r="1113">
          <cell r="A1113" t="str">
            <v>Diâmetro 2"</v>
          </cell>
          <cell r="B1113" t="str">
            <v>TB80</v>
          </cell>
          <cell r="C1113" t="str">
            <v>m</v>
          </cell>
          <cell r="D1113">
            <v>63</v>
          </cell>
          <cell r="E1113">
            <v>7.47</v>
          </cell>
          <cell r="F1113">
            <v>470.61</v>
          </cell>
          <cell r="G1113">
            <v>2</v>
          </cell>
          <cell r="H1113">
            <v>126</v>
          </cell>
          <cell r="I1113" t="str">
            <v>TACS</v>
          </cell>
          <cell r="P1113">
            <v>2</v>
          </cell>
        </row>
        <row r="1114">
          <cell r="F1114">
            <v>0</v>
          </cell>
          <cell r="H1114">
            <v>0</v>
          </cell>
          <cell r="P1114">
            <v>0</v>
          </cell>
        </row>
        <row r="1115">
          <cell r="A1115" t="str">
            <v xml:space="preserve">Tubo sem costura, SCH.10S, extremidades planas, material em aço carbono, conforme </v>
          </cell>
          <cell r="F1115">
            <v>0</v>
          </cell>
          <cell r="H1115">
            <v>0</v>
          </cell>
          <cell r="P1115">
            <v>0</v>
          </cell>
        </row>
        <row r="1116">
          <cell r="A1116" t="str">
            <v>ASTM A-312 GR. TP-304:</v>
          </cell>
          <cell r="F1116">
            <v>0</v>
          </cell>
          <cell r="H1116">
            <v>0</v>
          </cell>
          <cell r="P1116">
            <v>0</v>
          </cell>
        </row>
        <row r="1117">
          <cell r="A1117" t="str">
            <v xml:space="preserve"> Diâmetro 1"</v>
          </cell>
          <cell r="B1117" t="str">
            <v>TB10S</v>
          </cell>
          <cell r="C1117" t="str">
            <v>m</v>
          </cell>
          <cell r="D1117">
            <v>46</v>
          </cell>
          <cell r="E1117">
            <v>2.12</v>
          </cell>
          <cell r="F1117">
            <v>97.52</v>
          </cell>
          <cell r="G1117">
            <v>1.5</v>
          </cell>
          <cell r="H1117">
            <v>69</v>
          </cell>
          <cell r="I1117" t="str">
            <v>TI</v>
          </cell>
          <cell r="P1117">
            <v>1.5</v>
          </cell>
        </row>
        <row r="1118">
          <cell r="F1118">
            <v>0</v>
          </cell>
          <cell r="H1118">
            <v>0</v>
          </cell>
          <cell r="P1118">
            <v>0</v>
          </cell>
        </row>
        <row r="1119">
          <cell r="A1119" t="str">
            <v>Tubo sem costura, ANSI B 36.10, SCH.40, extremidades chanfradas, material em aço</v>
          </cell>
          <cell r="F1119">
            <v>0</v>
          </cell>
          <cell r="H1119">
            <v>0</v>
          </cell>
          <cell r="P1119">
            <v>0</v>
          </cell>
        </row>
        <row r="1120">
          <cell r="A1120" t="str">
            <v xml:space="preserve">carbono, conforme ASTM A-53 GR.A/B: </v>
          </cell>
          <cell r="F1120">
            <v>0</v>
          </cell>
          <cell r="H1120">
            <v>0</v>
          </cell>
          <cell r="P1120">
            <v>0</v>
          </cell>
        </row>
        <row r="1121">
          <cell r="A1121" t="str">
            <v>Diâmetro 21/2"</v>
          </cell>
          <cell r="B1121" t="str">
            <v>TB40</v>
          </cell>
          <cell r="C1121" t="str">
            <v>m</v>
          </cell>
          <cell r="D1121">
            <v>170</v>
          </cell>
          <cell r="E1121">
            <v>8.6199999999999992</v>
          </cell>
          <cell r="F1121">
            <v>1465.4</v>
          </cell>
          <cell r="G1121">
            <v>2.5</v>
          </cell>
          <cell r="H1121">
            <v>425</v>
          </cell>
          <cell r="I1121" t="str">
            <v>TACS</v>
          </cell>
          <cell r="P1121">
            <v>2.5</v>
          </cell>
        </row>
        <row r="1122">
          <cell r="A1122" t="str">
            <v>Diâmetro 3"</v>
          </cell>
          <cell r="B1122" t="str">
            <v>TB40</v>
          </cell>
          <cell r="C1122" t="str">
            <v>m</v>
          </cell>
          <cell r="D1122">
            <v>219</v>
          </cell>
          <cell r="E1122">
            <v>11.3</v>
          </cell>
          <cell r="F1122">
            <v>2474.6999999999998</v>
          </cell>
          <cell r="G1122">
            <v>3</v>
          </cell>
          <cell r="H1122">
            <v>657</v>
          </cell>
          <cell r="I1122" t="str">
            <v>TACS</v>
          </cell>
          <cell r="P1122">
            <v>3</v>
          </cell>
        </row>
        <row r="1124">
          <cell r="A1124" t="str">
            <v xml:space="preserve">Tubo com costura, vara de 8m de comprimento, esp. 6,4 mm, extremidades com anel </v>
          </cell>
          <cell r="F1124">
            <v>0</v>
          </cell>
          <cell r="H1124">
            <v>0</v>
          </cell>
          <cell r="P1124">
            <v>0</v>
          </cell>
        </row>
        <row r="1125">
          <cell r="A1125" t="str">
            <v>para acoplamento VICTAULIC, material SAC-41, ref. ALVENIUS ou similar:</v>
          </cell>
          <cell r="F1125">
            <v>0</v>
          </cell>
          <cell r="H1125">
            <v>0</v>
          </cell>
          <cell r="P1125">
            <v>0</v>
          </cell>
        </row>
        <row r="1126">
          <cell r="A1126" t="str">
            <v>Diâmetro 10"</v>
          </cell>
          <cell r="B1126" t="str">
            <v>TBSAC41</v>
          </cell>
          <cell r="C1126" t="str">
            <v>m</v>
          </cell>
          <cell r="D1126">
            <v>2696</v>
          </cell>
          <cell r="E1126">
            <v>41.7</v>
          </cell>
          <cell r="F1126">
            <v>112423.2</v>
          </cell>
          <cell r="G1126">
            <v>3</v>
          </cell>
          <cell r="H1126">
            <v>8088</v>
          </cell>
          <cell r="I1126" t="str">
            <v>TACF</v>
          </cell>
          <cell r="P1126">
            <v>3</v>
          </cell>
        </row>
        <row r="1127">
          <cell r="A1127" t="str">
            <v>Diâmetro 18"</v>
          </cell>
          <cell r="B1127" t="str">
            <v>TBSAC41</v>
          </cell>
          <cell r="C1127" t="str">
            <v>m</v>
          </cell>
          <cell r="D1127">
            <v>1296</v>
          </cell>
          <cell r="E1127">
            <v>70.5</v>
          </cell>
          <cell r="F1127">
            <v>91368</v>
          </cell>
          <cell r="G1127">
            <v>5</v>
          </cell>
          <cell r="H1127">
            <v>6480</v>
          </cell>
          <cell r="I1127" t="str">
            <v>TACF</v>
          </cell>
          <cell r="P1127">
            <v>5</v>
          </cell>
        </row>
        <row r="1128">
          <cell r="F1128">
            <v>0</v>
          </cell>
          <cell r="H1128">
            <v>0</v>
          </cell>
          <cell r="P1128">
            <v>0</v>
          </cell>
        </row>
        <row r="1129">
          <cell r="A1129" t="str">
            <v>Tubo com costura, ANSI B 36.10, STD, extremidades chanfradas, material em aço</v>
          </cell>
          <cell r="F1129">
            <v>0</v>
          </cell>
          <cell r="H1129">
            <v>0</v>
          </cell>
          <cell r="P1129">
            <v>0</v>
          </cell>
        </row>
        <row r="1130">
          <cell r="A1130" t="str">
            <v>carbono, conforme ASTM A-139:</v>
          </cell>
          <cell r="F1130">
            <v>0</v>
          </cell>
          <cell r="H1130">
            <v>0</v>
          </cell>
          <cell r="P1130">
            <v>0</v>
          </cell>
        </row>
        <row r="1131">
          <cell r="A1131" t="str">
            <v>Diâmetro 12"</v>
          </cell>
          <cell r="B1131" t="str">
            <v>TBSTD</v>
          </cell>
          <cell r="C1131" t="str">
            <v>m</v>
          </cell>
          <cell r="D1131">
            <v>54</v>
          </cell>
          <cell r="E1131">
            <v>73.8</v>
          </cell>
          <cell r="F1131">
            <v>3985.2</v>
          </cell>
          <cell r="G1131">
            <v>10</v>
          </cell>
          <cell r="H1131">
            <v>540</v>
          </cell>
          <cell r="I1131" t="str">
            <v>TACS</v>
          </cell>
          <cell r="P1131">
            <v>10</v>
          </cell>
        </row>
        <row r="1132">
          <cell r="A1132" t="str">
            <v>Diâmetro 14"</v>
          </cell>
          <cell r="B1132" t="str">
            <v>TBSTD</v>
          </cell>
          <cell r="C1132" t="str">
            <v>m</v>
          </cell>
          <cell r="D1132">
            <v>14</v>
          </cell>
          <cell r="E1132">
            <v>81.2</v>
          </cell>
          <cell r="F1132">
            <v>1136.8</v>
          </cell>
          <cell r="G1132">
            <v>12</v>
          </cell>
          <cell r="H1132">
            <v>168</v>
          </cell>
          <cell r="I1132" t="str">
            <v>TACS</v>
          </cell>
          <cell r="P1132">
            <v>12</v>
          </cell>
        </row>
        <row r="1133">
          <cell r="F1133">
            <v>0</v>
          </cell>
          <cell r="H1133">
            <v>0</v>
          </cell>
          <cell r="P1133">
            <v>0</v>
          </cell>
        </row>
        <row r="1134">
          <cell r="A1134" t="str">
            <v xml:space="preserve">Tubo com costura, ANSI B 36.10, STD, extremidades chanfradas, material em aço </v>
          </cell>
          <cell r="F1134">
            <v>0</v>
          </cell>
          <cell r="H1134">
            <v>0</v>
          </cell>
          <cell r="P1134">
            <v>0</v>
          </cell>
        </row>
        <row r="1135">
          <cell r="A1135" t="str">
            <v xml:space="preserve">carbono, conforme ASTM A-134: </v>
          </cell>
          <cell r="F1135">
            <v>0</v>
          </cell>
          <cell r="H1135">
            <v>0</v>
          </cell>
          <cell r="P1135">
            <v>0</v>
          </cell>
        </row>
        <row r="1136">
          <cell r="A1136" t="str">
            <v>Diâmetro 18"</v>
          </cell>
          <cell r="B1136" t="str">
            <v>TBSTD</v>
          </cell>
          <cell r="C1136" t="str">
            <v>m</v>
          </cell>
          <cell r="D1136">
            <v>55</v>
          </cell>
          <cell r="E1136">
            <v>105</v>
          </cell>
          <cell r="F1136">
            <v>5775</v>
          </cell>
          <cell r="G1136">
            <v>16</v>
          </cell>
          <cell r="H1136">
            <v>880</v>
          </cell>
          <cell r="I1136" t="str">
            <v>TACS</v>
          </cell>
          <cell r="P1136">
            <v>16</v>
          </cell>
        </row>
        <row r="1137">
          <cell r="A1137" t="str">
            <v>Diâmetro 20"</v>
          </cell>
          <cell r="B1137" t="str">
            <v>TBSTD</v>
          </cell>
          <cell r="C1137" t="str">
            <v>m</v>
          </cell>
          <cell r="D1137">
            <v>5</v>
          </cell>
          <cell r="E1137">
            <v>117</v>
          </cell>
          <cell r="F1137">
            <v>585</v>
          </cell>
          <cell r="G1137">
            <v>18</v>
          </cell>
          <cell r="H1137">
            <v>90</v>
          </cell>
          <cell r="I1137" t="str">
            <v>TACS</v>
          </cell>
          <cell r="P1137">
            <v>18</v>
          </cell>
        </row>
        <row r="1138">
          <cell r="A1138" t="str">
            <v>Diâmetro 22"</v>
          </cell>
          <cell r="B1138" t="str">
            <v>TBSTD</v>
          </cell>
          <cell r="C1138" t="str">
            <v>m</v>
          </cell>
          <cell r="D1138">
            <v>454</v>
          </cell>
          <cell r="E1138">
            <v>129</v>
          </cell>
          <cell r="F1138">
            <v>58566</v>
          </cell>
          <cell r="G1138">
            <v>16</v>
          </cell>
          <cell r="H1138">
            <v>7264</v>
          </cell>
          <cell r="I1138" t="str">
            <v>TACS</v>
          </cell>
          <cell r="P1138">
            <v>16</v>
          </cell>
        </row>
        <row r="1139">
          <cell r="A1139" t="str">
            <v>Diâmetro 24"</v>
          </cell>
          <cell r="B1139" t="str">
            <v>TBSTD</v>
          </cell>
          <cell r="C1139" t="str">
            <v>m</v>
          </cell>
          <cell r="D1139">
            <v>78</v>
          </cell>
          <cell r="E1139">
            <v>141</v>
          </cell>
          <cell r="F1139">
            <v>10998</v>
          </cell>
          <cell r="G1139">
            <v>20</v>
          </cell>
          <cell r="H1139">
            <v>1560</v>
          </cell>
          <cell r="I1139" t="str">
            <v>TACS</v>
          </cell>
          <cell r="P1139">
            <v>20</v>
          </cell>
        </row>
        <row r="1140">
          <cell r="A1140" t="str">
            <v>Diâmetro 30"</v>
          </cell>
          <cell r="B1140" t="str">
            <v>TBSTD</v>
          </cell>
          <cell r="C1140" t="str">
            <v>m</v>
          </cell>
          <cell r="D1140">
            <v>10</v>
          </cell>
          <cell r="E1140">
            <v>177</v>
          </cell>
          <cell r="F1140">
            <v>1770</v>
          </cell>
          <cell r="G1140">
            <v>24</v>
          </cell>
          <cell r="H1140">
            <v>240</v>
          </cell>
          <cell r="I1140" t="str">
            <v>TACS</v>
          </cell>
          <cell r="P1140">
            <v>24</v>
          </cell>
        </row>
        <row r="1141">
          <cell r="A1141" t="str">
            <v>Diâmetro 32"</v>
          </cell>
          <cell r="B1141" t="str">
            <v>TBSTD</v>
          </cell>
          <cell r="C1141" t="str">
            <v>m</v>
          </cell>
          <cell r="D1141">
            <v>5</v>
          </cell>
          <cell r="E1141">
            <v>188</v>
          </cell>
          <cell r="F1141">
            <v>940</v>
          </cell>
          <cell r="G1141">
            <v>26</v>
          </cell>
          <cell r="H1141">
            <v>130</v>
          </cell>
          <cell r="I1141" t="str">
            <v>TACS</v>
          </cell>
          <cell r="P1141">
            <v>26</v>
          </cell>
        </row>
        <row r="1142">
          <cell r="A1142" t="str">
            <v>Diâmetro 36"</v>
          </cell>
          <cell r="B1142" t="str">
            <v>TBSTD</v>
          </cell>
          <cell r="C1142" t="str">
            <v>m</v>
          </cell>
          <cell r="D1142">
            <v>15</v>
          </cell>
          <cell r="E1142">
            <v>212</v>
          </cell>
          <cell r="F1142">
            <v>3180</v>
          </cell>
          <cell r="G1142">
            <v>30</v>
          </cell>
          <cell r="H1142">
            <v>450</v>
          </cell>
          <cell r="I1142" t="str">
            <v>TACS</v>
          </cell>
          <cell r="P1142">
            <v>30</v>
          </cell>
        </row>
        <row r="1143">
          <cell r="F1143">
            <v>0</v>
          </cell>
          <cell r="H1143">
            <v>0</v>
          </cell>
          <cell r="P1143">
            <v>0</v>
          </cell>
        </row>
        <row r="1144">
          <cell r="A1144" t="str">
            <v>Válvula borboleta, tipo WAFER, 150 libras, material do corpo em FºFº, interno em FºFº</v>
          </cell>
          <cell r="F1144">
            <v>0</v>
          </cell>
          <cell r="H1144">
            <v>0</v>
          </cell>
          <cell r="P1144">
            <v>0</v>
          </cell>
        </row>
        <row r="1145">
          <cell r="A1145" t="str">
            <v>ref. NIAGARA figura 540 e 550 ou similar:</v>
          </cell>
          <cell r="F1145">
            <v>0</v>
          </cell>
          <cell r="H1145">
            <v>0</v>
          </cell>
          <cell r="P1145">
            <v>0</v>
          </cell>
        </row>
        <row r="1146">
          <cell r="A1146" t="str">
            <v>Diâmetro 3"</v>
          </cell>
          <cell r="B1146" t="str">
            <v>VV</v>
          </cell>
          <cell r="C1146" t="str">
            <v>PC</v>
          </cell>
          <cell r="D1146">
            <v>7</v>
          </cell>
          <cell r="F1146">
            <v>0</v>
          </cell>
          <cell r="G1146">
            <v>6</v>
          </cell>
          <cell r="H1146">
            <v>42</v>
          </cell>
          <cell r="I1146" t="str">
            <v>TACS</v>
          </cell>
          <cell r="P1146">
            <v>6</v>
          </cell>
        </row>
        <row r="1147">
          <cell r="A1147" t="str">
            <v>Diâmetro 4"</v>
          </cell>
          <cell r="B1147" t="str">
            <v>VV</v>
          </cell>
          <cell r="C1147" t="str">
            <v>PC</v>
          </cell>
          <cell r="D1147">
            <v>2</v>
          </cell>
          <cell r="F1147">
            <v>0</v>
          </cell>
          <cell r="G1147">
            <v>8</v>
          </cell>
          <cell r="H1147">
            <v>16</v>
          </cell>
          <cell r="I1147" t="str">
            <v>TACS</v>
          </cell>
          <cell r="P1147">
            <v>8</v>
          </cell>
        </row>
        <row r="1148">
          <cell r="A1148" t="str">
            <v>Diâmetro 6"</v>
          </cell>
          <cell r="B1148" t="str">
            <v>VV</v>
          </cell>
          <cell r="C1148" t="str">
            <v>PC</v>
          </cell>
          <cell r="D1148">
            <v>2</v>
          </cell>
          <cell r="F1148">
            <v>0</v>
          </cell>
          <cell r="G1148">
            <v>12</v>
          </cell>
          <cell r="H1148">
            <v>24</v>
          </cell>
          <cell r="I1148" t="str">
            <v>TACS</v>
          </cell>
          <cell r="P1148">
            <v>12</v>
          </cell>
        </row>
        <row r="1149">
          <cell r="A1149" t="str">
            <v>Diâmetro 10"</v>
          </cell>
          <cell r="B1149" t="str">
            <v>VV</v>
          </cell>
          <cell r="C1149" t="str">
            <v>PC</v>
          </cell>
          <cell r="D1149">
            <v>2</v>
          </cell>
          <cell r="F1149">
            <v>0</v>
          </cell>
          <cell r="G1149">
            <v>20</v>
          </cell>
          <cell r="H1149">
            <v>40</v>
          </cell>
          <cell r="I1149" t="str">
            <v>TACS</v>
          </cell>
          <cell r="P1149">
            <v>20</v>
          </cell>
        </row>
        <row r="1150">
          <cell r="A1150" t="str">
            <v>Diâmetro 12"</v>
          </cell>
          <cell r="B1150" t="str">
            <v>VV</v>
          </cell>
          <cell r="C1150" t="str">
            <v>PC</v>
          </cell>
          <cell r="D1150">
            <v>4</v>
          </cell>
          <cell r="F1150">
            <v>0</v>
          </cell>
          <cell r="G1150">
            <v>24</v>
          </cell>
          <cell r="H1150">
            <v>96</v>
          </cell>
          <cell r="I1150" t="str">
            <v>TACS</v>
          </cell>
          <cell r="P1150">
            <v>24</v>
          </cell>
        </row>
        <row r="1151">
          <cell r="A1151" t="str">
            <v>Diâmetro 22"</v>
          </cell>
          <cell r="B1151" t="str">
            <v>VV</v>
          </cell>
          <cell r="C1151" t="str">
            <v>PC</v>
          </cell>
          <cell r="D1151">
            <v>1</v>
          </cell>
          <cell r="F1151">
            <v>0</v>
          </cell>
          <cell r="G1151">
            <v>44</v>
          </cell>
          <cell r="H1151">
            <v>44</v>
          </cell>
          <cell r="I1151" t="str">
            <v>TACS</v>
          </cell>
          <cell r="P1151">
            <v>44</v>
          </cell>
        </row>
        <row r="1152">
          <cell r="F1152">
            <v>0</v>
          </cell>
          <cell r="H1152">
            <v>0</v>
          </cell>
          <cell r="P1152">
            <v>0</v>
          </cell>
        </row>
        <row r="1153">
          <cell r="A1153" t="str">
            <v xml:space="preserve">Válvula diafragma, 150 libras, extremidades com rosca NPT, conforme ANSI B 2.1 </v>
          </cell>
          <cell r="F1153">
            <v>0</v>
          </cell>
          <cell r="H1153">
            <v>0</v>
          </cell>
          <cell r="P1153">
            <v>0</v>
          </cell>
        </row>
        <row r="1154">
          <cell r="A1154" t="str">
            <v xml:space="preserve">material do corpo em FºFº, interno em borracha, ref. CIVA tipo KB - passagem reta ou </v>
          </cell>
          <cell r="F1154">
            <v>0</v>
          </cell>
          <cell r="H1154">
            <v>0</v>
          </cell>
          <cell r="P1154">
            <v>0</v>
          </cell>
        </row>
        <row r="1155">
          <cell r="A1155" t="str">
            <v>similar:</v>
          </cell>
          <cell r="F1155">
            <v>0</v>
          </cell>
          <cell r="H1155">
            <v>0</v>
          </cell>
          <cell r="P1155">
            <v>0</v>
          </cell>
        </row>
        <row r="1156">
          <cell r="A1156" t="str">
            <v>Diâmetro 1"</v>
          </cell>
          <cell r="B1156" t="str">
            <v>VV</v>
          </cell>
          <cell r="C1156" t="str">
            <v>PC</v>
          </cell>
          <cell r="D1156">
            <v>6</v>
          </cell>
          <cell r="F1156">
            <v>0</v>
          </cell>
          <cell r="G1156">
            <v>2</v>
          </cell>
          <cell r="H1156">
            <v>12</v>
          </cell>
          <cell r="I1156" t="str">
            <v>TACR</v>
          </cell>
          <cell r="P1156">
            <v>2</v>
          </cell>
        </row>
        <row r="1157">
          <cell r="F1157">
            <v>0</v>
          </cell>
          <cell r="H1157">
            <v>0</v>
          </cell>
          <cell r="P1157">
            <v>0</v>
          </cell>
        </row>
        <row r="1158">
          <cell r="A1158" t="str">
            <v xml:space="preserve">Válvula esfera, 150 libras, extremidades com rosca NPT, conforme ANSI B 2.1, material </v>
          </cell>
          <cell r="F1158">
            <v>0</v>
          </cell>
          <cell r="H1158">
            <v>0</v>
          </cell>
          <cell r="P1158">
            <v>0</v>
          </cell>
        </row>
        <row r="1159">
          <cell r="A1159" t="str">
            <v>do corpo em latão, interno em aço inox, ref. CIWAL figura 294 ou similar:</v>
          </cell>
          <cell r="F1159">
            <v>0</v>
          </cell>
          <cell r="H1159">
            <v>0</v>
          </cell>
          <cell r="P1159">
            <v>0</v>
          </cell>
        </row>
        <row r="1160">
          <cell r="A1160" t="str">
            <v>Diâmetro 1/2"</v>
          </cell>
          <cell r="B1160" t="str">
            <v>VV</v>
          </cell>
          <cell r="C1160" t="str">
            <v>PC</v>
          </cell>
          <cell r="D1160">
            <v>16</v>
          </cell>
          <cell r="F1160">
            <v>0</v>
          </cell>
          <cell r="G1160">
            <v>2</v>
          </cell>
          <cell r="H1160">
            <v>32</v>
          </cell>
          <cell r="I1160" t="str">
            <v>TACR</v>
          </cell>
          <cell r="P1160">
            <v>2</v>
          </cell>
        </row>
        <row r="1161">
          <cell r="A1161" t="str">
            <v>Diâmetro 3/4"</v>
          </cell>
          <cell r="B1161" t="str">
            <v>VV</v>
          </cell>
          <cell r="C1161" t="str">
            <v>PC</v>
          </cell>
          <cell r="D1161">
            <v>4</v>
          </cell>
          <cell r="F1161">
            <v>0</v>
          </cell>
          <cell r="G1161">
            <v>2</v>
          </cell>
          <cell r="H1161">
            <v>8</v>
          </cell>
          <cell r="I1161" t="str">
            <v>TACR</v>
          </cell>
          <cell r="P1161">
            <v>2</v>
          </cell>
        </row>
        <row r="1162">
          <cell r="A1162" t="str">
            <v>Diâmetro 1"</v>
          </cell>
          <cell r="B1162" t="str">
            <v>VV</v>
          </cell>
          <cell r="C1162" t="str">
            <v>PC</v>
          </cell>
          <cell r="D1162">
            <v>6</v>
          </cell>
          <cell r="F1162">
            <v>0</v>
          </cell>
          <cell r="G1162">
            <v>2</v>
          </cell>
          <cell r="H1162">
            <v>12</v>
          </cell>
          <cell r="I1162" t="str">
            <v>TACR</v>
          </cell>
          <cell r="P1162">
            <v>2</v>
          </cell>
        </row>
        <row r="1163">
          <cell r="A1163" t="str">
            <v>Diâmetro 2"</v>
          </cell>
          <cell r="B1163" t="str">
            <v>VV</v>
          </cell>
          <cell r="C1163" t="str">
            <v>PC</v>
          </cell>
          <cell r="D1163">
            <v>12</v>
          </cell>
          <cell r="F1163">
            <v>0</v>
          </cell>
          <cell r="G1163">
            <v>4</v>
          </cell>
          <cell r="H1163">
            <v>48</v>
          </cell>
          <cell r="I1163" t="str">
            <v>TACR</v>
          </cell>
          <cell r="P1163">
            <v>4</v>
          </cell>
        </row>
        <row r="1164">
          <cell r="F1164">
            <v>0</v>
          </cell>
          <cell r="H1164">
            <v>0</v>
          </cell>
          <cell r="P1164">
            <v>0</v>
          </cell>
        </row>
        <row r="1165">
          <cell r="A1165" t="str">
            <v xml:space="preserve">Válvula esfera, 150 libras, extremidades com flange face plana, material do corpo em </v>
          </cell>
          <cell r="F1165">
            <v>0</v>
          </cell>
          <cell r="H1165">
            <v>0</v>
          </cell>
          <cell r="P1165">
            <v>0</v>
          </cell>
        </row>
        <row r="1166">
          <cell r="A1166" t="str">
            <v>aço carbono, interno em aço inox, ref. NIAGARA 303 ou similar:</v>
          </cell>
          <cell r="F1166">
            <v>0</v>
          </cell>
          <cell r="H1166">
            <v>0</v>
          </cell>
          <cell r="P1166">
            <v>0</v>
          </cell>
        </row>
        <row r="1167">
          <cell r="A1167" t="str">
            <v>Diâmetro 3"</v>
          </cell>
          <cell r="B1167" t="str">
            <v>VV</v>
          </cell>
          <cell r="C1167" t="str">
            <v>PC</v>
          </cell>
          <cell r="D1167">
            <v>2</v>
          </cell>
          <cell r="F1167">
            <v>0</v>
          </cell>
          <cell r="G1167">
            <v>6</v>
          </cell>
          <cell r="H1167">
            <v>12</v>
          </cell>
          <cell r="I1167" t="str">
            <v>TACS</v>
          </cell>
          <cell r="P1167">
            <v>6</v>
          </cell>
        </row>
        <row r="1168">
          <cell r="A1168" t="str">
            <v>Diâmetro 4"</v>
          </cell>
          <cell r="B1168" t="str">
            <v>VV</v>
          </cell>
          <cell r="C1168" t="str">
            <v>PC</v>
          </cell>
          <cell r="D1168">
            <v>4</v>
          </cell>
          <cell r="F1168">
            <v>0</v>
          </cell>
          <cell r="G1168">
            <v>8</v>
          </cell>
          <cell r="H1168">
            <v>32</v>
          </cell>
          <cell r="I1168" t="str">
            <v>TACS</v>
          </cell>
          <cell r="P1168">
            <v>8</v>
          </cell>
        </row>
        <row r="1169">
          <cell r="A1169" t="str">
            <v>Diâmetro 6"</v>
          </cell>
          <cell r="B1169" t="str">
            <v>VV</v>
          </cell>
          <cell r="C1169" t="str">
            <v>PC</v>
          </cell>
          <cell r="D1169">
            <v>1</v>
          </cell>
          <cell r="F1169">
            <v>0</v>
          </cell>
          <cell r="G1169">
            <v>12</v>
          </cell>
          <cell r="H1169">
            <v>12</v>
          </cell>
          <cell r="I1169" t="str">
            <v>TACS</v>
          </cell>
          <cell r="P1169">
            <v>12</v>
          </cell>
        </row>
        <row r="1170">
          <cell r="F1170">
            <v>0</v>
          </cell>
          <cell r="H1170">
            <v>0</v>
          </cell>
          <cell r="P1170">
            <v>0</v>
          </cell>
        </row>
        <row r="1171">
          <cell r="A1171" t="str">
            <v>Válvula de retenção, tipo WAFER, 150 libras, material do corpo em FºFº</v>
          </cell>
          <cell r="F1171">
            <v>0</v>
          </cell>
          <cell r="H1171">
            <v>0</v>
          </cell>
          <cell r="P1171">
            <v>0</v>
          </cell>
        </row>
        <row r="1172">
          <cell r="A1172" t="str">
            <v>interno em aço inox, ref. NIAGARA figura 80-111B e 80-111A ou similar:</v>
          </cell>
          <cell r="F1172">
            <v>0</v>
          </cell>
          <cell r="H1172">
            <v>0</v>
          </cell>
          <cell r="P1172">
            <v>0</v>
          </cell>
        </row>
        <row r="1173">
          <cell r="A1173" t="str">
            <v>Diâmetro 4"</v>
          </cell>
          <cell r="B1173" t="str">
            <v>VV</v>
          </cell>
          <cell r="C1173" t="str">
            <v>PC</v>
          </cell>
          <cell r="D1173">
            <v>2</v>
          </cell>
          <cell r="F1173">
            <v>0</v>
          </cell>
          <cell r="G1173">
            <v>8</v>
          </cell>
          <cell r="H1173">
            <v>16</v>
          </cell>
          <cell r="I1173" t="str">
            <v>TACS</v>
          </cell>
          <cell r="P1173">
            <v>8</v>
          </cell>
        </row>
        <row r="1174">
          <cell r="A1174" t="str">
            <v>Diâmetro 10"</v>
          </cell>
          <cell r="B1174" t="str">
            <v>VV</v>
          </cell>
          <cell r="C1174" t="str">
            <v>PC</v>
          </cell>
          <cell r="D1174">
            <v>3</v>
          </cell>
          <cell r="F1174">
            <v>0</v>
          </cell>
          <cell r="G1174">
            <v>20</v>
          </cell>
          <cell r="H1174">
            <v>60</v>
          </cell>
          <cell r="I1174" t="str">
            <v>TACS</v>
          </cell>
          <cell r="P1174">
            <v>20</v>
          </cell>
        </row>
        <row r="1175">
          <cell r="A1175" t="str">
            <v>Diâmetro 14"</v>
          </cell>
          <cell r="B1175" t="str">
            <v>VV</v>
          </cell>
          <cell r="C1175" t="str">
            <v>PC</v>
          </cell>
          <cell r="D1175">
            <v>3</v>
          </cell>
          <cell r="F1175">
            <v>0</v>
          </cell>
          <cell r="G1175">
            <v>28</v>
          </cell>
          <cell r="H1175">
            <v>84</v>
          </cell>
          <cell r="I1175" t="str">
            <v>TACS</v>
          </cell>
          <cell r="P1175">
            <v>28</v>
          </cell>
        </row>
        <row r="1176">
          <cell r="F1176">
            <v>0</v>
          </cell>
          <cell r="H1176">
            <v>0</v>
          </cell>
          <cell r="P1176">
            <v>0</v>
          </cell>
        </row>
        <row r="1177">
          <cell r="A1177" t="str">
            <v xml:space="preserve">Válvula de retenção três vias, 150 libras, extremidades com flange face plana, material do </v>
          </cell>
          <cell r="F1177">
            <v>0</v>
          </cell>
          <cell r="H1177">
            <v>0</v>
          </cell>
          <cell r="P1177">
            <v>0</v>
          </cell>
        </row>
        <row r="1178">
          <cell r="A1178" t="str">
            <v>corpo em FºFº, interno em borracha, ref. TECH TAYLOR VALVE ou similar:</v>
          </cell>
          <cell r="F1178">
            <v>0</v>
          </cell>
          <cell r="H1178">
            <v>0</v>
          </cell>
          <cell r="P1178">
            <v>0</v>
          </cell>
        </row>
        <row r="1179">
          <cell r="A1179" t="str">
            <v>Diâmetro 6"</v>
          </cell>
          <cell r="B1179" t="str">
            <v>VV</v>
          </cell>
          <cell r="C1179" t="str">
            <v>PC</v>
          </cell>
          <cell r="D1179">
            <v>2</v>
          </cell>
          <cell r="F1179">
            <v>0</v>
          </cell>
          <cell r="G1179">
            <v>12</v>
          </cell>
          <cell r="H1179">
            <v>24</v>
          </cell>
          <cell r="I1179" t="str">
            <v>TACR</v>
          </cell>
          <cell r="P1179">
            <v>12</v>
          </cell>
        </row>
        <row r="1180">
          <cell r="A1180" t="str">
            <v>Diâmetro 8"</v>
          </cell>
          <cell r="B1180" t="str">
            <v>VV</v>
          </cell>
          <cell r="C1180" t="str">
            <v>PC</v>
          </cell>
          <cell r="D1180">
            <v>2</v>
          </cell>
          <cell r="F1180">
            <v>0</v>
          </cell>
          <cell r="G1180">
            <v>16</v>
          </cell>
          <cell r="H1180">
            <v>32</v>
          </cell>
          <cell r="I1180" t="str">
            <v>TACR</v>
          </cell>
          <cell r="P1180">
            <v>16</v>
          </cell>
        </row>
        <row r="1181">
          <cell r="F1181">
            <v>0</v>
          </cell>
          <cell r="H1181">
            <v>0</v>
          </cell>
          <cell r="P1181">
            <v>0</v>
          </cell>
        </row>
        <row r="1182">
          <cell r="A1182" t="str">
            <v xml:space="preserve">Filtro tipo cesta, simplex, perfuração standard de diâmetro 0,2 mm, material em ferro </v>
          </cell>
          <cell r="B1182" t="str">
            <v>510-FA-01/02</v>
          </cell>
          <cell r="C1182" t="str">
            <v>PC</v>
          </cell>
          <cell r="D1182">
            <v>2</v>
          </cell>
          <cell r="F1182">
            <v>0</v>
          </cell>
          <cell r="G1182">
            <v>24</v>
          </cell>
          <cell r="H1182">
            <v>48</v>
          </cell>
          <cell r="I1182" t="str">
            <v>TACR</v>
          </cell>
          <cell r="P1182">
            <v>24</v>
          </cell>
        </row>
        <row r="1183">
          <cell r="A1183" t="str">
            <v xml:space="preserve">fundido, cesta em aço inox conforme AISI 304, extremidades flangeadas conforme </v>
          </cell>
          <cell r="F1183">
            <v>0</v>
          </cell>
          <cell r="H1183">
            <v>0</v>
          </cell>
          <cell r="P1183">
            <v>0</v>
          </cell>
        </row>
        <row r="1184">
          <cell r="A1184" t="str">
            <v>ANSI B 16.5, ref. WARMAN ou similar, diâmetro 12".</v>
          </cell>
          <cell r="F1184">
            <v>0</v>
          </cell>
          <cell r="H1184">
            <v>0</v>
          </cell>
          <cell r="P1184">
            <v>0</v>
          </cell>
        </row>
        <row r="1185">
          <cell r="F1185">
            <v>0</v>
          </cell>
          <cell r="H1185">
            <v>0</v>
          </cell>
          <cell r="P1185">
            <v>0</v>
          </cell>
        </row>
        <row r="1186">
          <cell r="A1186" t="str">
            <v>Filtros Coalescentes da Rede de Ar de Processo</v>
          </cell>
          <cell r="B1186" t="str">
            <v>510-FI-01/02</v>
          </cell>
          <cell r="C1186" t="str">
            <v>CJ</v>
          </cell>
          <cell r="D1186">
            <v>2</v>
          </cell>
          <cell r="E1186">
            <v>20</v>
          </cell>
          <cell r="F1186">
            <v>40</v>
          </cell>
          <cell r="G1186">
            <v>10</v>
          </cell>
          <cell r="H1186">
            <v>10</v>
          </cell>
          <cell r="I1186" t="str">
            <v>TACR</v>
          </cell>
          <cell r="K1186">
            <v>250</v>
          </cell>
          <cell r="P1186">
            <v>5</v>
          </cell>
        </row>
        <row r="1187">
          <cell r="A1187" t="str">
            <v xml:space="preserve">       Peso aproximado 2 x 0,02 t</v>
          </cell>
          <cell r="F1187">
            <v>0</v>
          </cell>
          <cell r="H1187">
            <v>0</v>
          </cell>
          <cell r="P1187">
            <v>0</v>
          </cell>
        </row>
        <row r="1188">
          <cell r="F1188">
            <v>0</v>
          </cell>
          <cell r="H1188">
            <v>0</v>
          </cell>
          <cell r="P1188">
            <v>0</v>
          </cell>
        </row>
        <row r="1189">
          <cell r="A1189" t="str">
            <v>Filtros  Coalescentes da Rede de Ar de Sopro, Serviço e Instrumentação</v>
          </cell>
          <cell r="B1189" t="str">
            <v>510-FI-03/04</v>
          </cell>
          <cell r="C1189" t="str">
            <v>CJ</v>
          </cell>
          <cell r="D1189">
            <v>2</v>
          </cell>
          <cell r="E1189">
            <v>20</v>
          </cell>
          <cell r="F1189">
            <v>40</v>
          </cell>
          <cell r="G1189">
            <v>10</v>
          </cell>
          <cell r="H1189">
            <v>10</v>
          </cell>
          <cell r="I1189" t="str">
            <v>TACR</v>
          </cell>
          <cell r="K1189">
            <v>250</v>
          </cell>
          <cell r="P1189">
            <v>5</v>
          </cell>
        </row>
        <row r="1190">
          <cell r="A1190" t="str">
            <v xml:space="preserve">       Peso aproximado 2 x 0,02 t</v>
          </cell>
          <cell r="F1190">
            <v>0</v>
          </cell>
          <cell r="H1190">
            <v>0</v>
          </cell>
          <cell r="P1190">
            <v>0</v>
          </cell>
        </row>
        <row r="1191">
          <cell r="F1191">
            <v>0</v>
          </cell>
          <cell r="H1191">
            <v>0</v>
          </cell>
          <cell r="P1191">
            <v>0</v>
          </cell>
        </row>
        <row r="1192">
          <cell r="A1192" t="str">
            <v>Filtros Coalescentes da Rede de Ar de Instrumentação</v>
          </cell>
          <cell r="B1192" t="str">
            <v>510-FI-05/06/07</v>
          </cell>
          <cell r="C1192" t="str">
            <v>CJ</v>
          </cell>
          <cell r="D1192">
            <v>3</v>
          </cell>
          <cell r="E1192">
            <v>5</v>
          </cell>
          <cell r="F1192">
            <v>15</v>
          </cell>
          <cell r="G1192">
            <v>3.75</v>
          </cell>
          <cell r="H1192">
            <v>3.75</v>
          </cell>
          <cell r="I1192" t="str">
            <v>TACR</v>
          </cell>
          <cell r="K1192">
            <v>250</v>
          </cell>
          <cell r="P1192">
            <v>1.25</v>
          </cell>
        </row>
        <row r="1193">
          <cell r="A1193" t="str">
            <v xml:space="preserve">       Peso aproximado 3 x 0,005 t</v>
          </cell>
          <cell r="F1193">
            <v>0</v>
          </cell>
          <cell r="H1193">
            <v>0</v>
          </cell>
          <cell r="P1193">
            <v>0</v>
          </cell>
        </row>
        <row r="1194">
          <cell r="F1194">
            <v>0</v>
          </cell>
          <cell r="H1194">
            <v>0</v>
          </cell>
          <cell r="P1194">
            <v>0</v>
          </cell>
        </row>
        <row r="1195">
          <cell r="A1195" t="str">
            <v>Secador de ar para Instrumentos</v>
          </cell>
          <cell r="B1195" t="str">
            <v>510-SC-01</v>
          </cell>
          <cell r="C1195" t="str">
            <v>CJ</v>
          </cell>
          <cell r="D1195">
            <v>1</v>
          </cell>
          <cell r="E1195">
            <v>1000</v>
          </cell>
          <cell r="F1195">
            <v>1000</v>
          </cell>
          <cell r="H1195">
            <v>70</v>
          </cell>
          <cell r="I1195" t="str">
            <v>M</v>
          </cell>
          <cell r="K1195">
            <v>70</v>
          </cell>
          <cell r="P1195">
            <v>70</v>
          </cell>
        </row>
        <row r="1196">
          <cell r="A1196" t="str">
            <v xml:space="preserve">       Potência 60 W</v>
          </cell>
          <cell r="F1196">
            <v>0</v>
          </cell>
          <cell r="H1196">
            <v>0</v>
          </cell>
          <cell r="P1196">
            <v>0</v>
          </cell>
        </row>
        <row r="1197">
          <cell r="A1197" t="str">
            <v xml:space="preserve">       Peso aproximado 1 t</v>
          </cell>
          <cell r="F1197">
            <v>0</v>
          </cell>
          <cell r="H1197">
            <v>0</v>
          </cell>
          <cell r="P1197">
            <v>0</v>
          </cell>
        </row>
        <row r="1198">
          <cell r="F1198">
            <v>0</v>
          </cell>
          <cell r="H1198">
            <v>0</v>
          </cell>
          <cell r="P1198">
            <v>0</v>
          </cell>
        </row>
        <row r="1199">
          <cell r="A1199" t="str">
            <v>Suportes</v>
          </cell>
          <cell r="C1199" t="str">
            <v>kg</v>
          </cell>
          <cell r="D1199">
            <v>70000</v>
          </cell>
          <cell r="E1199">
            <v>1</v>
          </cell>
          <cell r="F1199">
            <v>70000</v>
          </cell>
          <cell r="G1199">
            <v>0.15</v>
          </cell>
          <cell r="H1199">
            <v>10500</v>
          </cell>
          <cell r="I1199" t="str">
            <v>F</v>
          </cell>
          <cell r="P1199">
            <v>0.15</v>
          </cell>
        </row>
        <row r="1200">
          <cell r="F1200">
            <v>0</v>
          </cell>
          <cell r="H1200">
            <v>0</v>
          </cell>
          <cell r="P1200">
            <v>0</v>
          </cell>
        </row>
        <row r="1201">
          <cell r="A1201" t="str">
            <v>ELÉTRICA</v>
          </cell>
          <cell r="F1201">
            <v>0</v>
          </cell>
          <cell r="H1201">
            <v>0</v>
          </cell>
          <cell r="P1201">
            <v>0</v>
          </cell>
        </row>
        <row r="1202">
          <cell r="F1202">
            <v>0</v>
          </cell>
          <cell r="H1202">
            <v>0</v>
          </cell>
          <cell r="P1202">
            <v>0</v>
          </cell>
        </row>
        <row r="1203">
          <cell r="A1203" t="str">
            <v>ÁREA - SUBESTAÇÃO 550-SE-02 E PENEIRAMENTO</v>
          </cell>
          <cell r="F1203">
            <v>0</v>
          </cell>
          <cell r="H1203">
            <v>0</v>
          </cell>
          <cell r="P1203">
            <v>0</v>
          </cell>
        </row>
        <row r="1204">
          <cell r="A1204" t="str">
            <v>Transformador de potência: - 2 MVA</v>
          </cell>
          <cell r="B1204" t="str">
            <v>550-TF-01</v>
          </cell>
          <cell r="C1204" t="str">
            <v>UNID.</v>
          </cell>
          <cell r="D1204">
            <v>1</v>
          </cell>
          <cell r="E1204">
            <v>2000</v>
          </cell>
          <cell r="F1204">
            <v>2000</v>
          </cell>
          <cell r="G1204">
            <v>100</v>
          </cell>
          <cell r="H1204">
            <v>100</v>
          </cell>
          <cell r="I1204" t="str">
            <v>Q</v>
          </cell>
          <cell r="P1204">
            <v>100</v>
          </cell>
        </row>
        <row r="1205">
          <cell r="A1205" t="str">
            <v>Trifásico, instalação externa, isolamento em óleo mineral.</v>
          </cell>
          <cell r="F1205">
            <v>0</v>
          </cell>
          <cell r="H1205">
            <v>0</v>
          </cell>
          <cell r="P1205">
            <v>0</v>
          </cell>
        </row>
        <row r="1206">
          <cell r="A1206" t="str">
            <v>13,8 - 4,16 kV, 2 MVA.</v>
          </cell>
          <cell r="F1206">
            <v>0</v>
          </cell>
          <cell r="H1206">
            <v>0</v>
          </cell>
          <cell r="P1206">
            <v>0</v>
          </cell>
        </row>
        <row r="1207">
          <cell r="F1207">
            <v>0</v>
          </cell>
          <cell r="H1207">
            <v>0</v>
          </cell>
          <cell r="P1207">
            <v>0</v>
          </cell>
        </row>
        <row r="1208">
          <cell r="A1208" t="str">
            <v>Transformador de potência: - 1,5 MVA</v>
          </cell>
          <cell r="B1208" t="str">
            <v>550-TF-02</v>
          </cell>
          <cell r="C1208" t="str">
            <v>UNID.</v>
          </cell>
          <cell r="D1208">
            <v>1</v>
          </cell>
          <cell r="E1208">
            <v>2000</v>
          </cell>
          <cell r="F1208">
            <v>2000</v>
          </cell>
          <cell r="G1208">
            <v>100</v>
          </cell>
          <cell r="H1208">
            <v>100</v>
          </cell>
          <cell r="I1208" t="str">
            <v>Q</v>
          </cell>
          <cell r="P1208">
            <v>100</v>
          </cell>
        </row>
        <row r="1209">
          <cell r="A1209" t="str">
            <v>Trifásico, instalação externa,  isolamento em óleo mineral.</v>
          </cell>
          <cell r="F1209">
            <v>0</v>
          </cell>
          <cell r="H1209">
            <v>0</v>
          </cell>
          <cell r="P1209">
            <v>0</v>
          </cell>
        </row>
        <row r="1210">
          <cell r="A1210" t="str">
            <v>13800 - 480V, 1,5 MVA.</v>
          </cell>
          <cell r="F1210">
            <v>0</v>
          </cell>
          <cell r="H1210">
            <v>0</v>
          </cell>
          <cell r="P1210">
            <v>0</v>
          </cell>
        </row>
        <row r="1211">
          <cell r="F1211">
            <v>0</v>
          </cell>
          <cell r="H1211">
            <v>0</v>
          </cell>
          <cell r="P1211">
            <v>0</v>
          </cell>
        </row>
        <row r="1212">
          <cell r="A1212" t="str">
            <v>Transformador de potência: - 1,5 MVA</v>
          </cell>
          <cell r="B1212" t="str">
            <v>550-TF-06</v>
          </cell>
          <cell r="C1212" t="str">
            <v>UNID.</v>
          </cell>
          <cell r="D1212">
            <v>1</v>
          </cell>
          <cell r="E1212">
            <v>2000</v>
          </cell>
          <cell r="F1212">
            <v>2000</v>
          </cell>
          <cell r="G1212">
            <v>100</v>
          </cell>
          <cell r="H1212">
            <v>100</v>
          </cell>
          <cell r="I1212" t="str">
            <v>Q</v>
          </cell>
          <cell r="P1212">
            <v>100</v>
          </cell>
        </row>
        <row r="1213">
          <cell r="A1213" t="str">
            <v>Trifásico, instalação externa,  isolamento em óleo mineral.</v>
          </cell>
          <cell r="F1213">
            <v>0</v>
          </cell>
          <cell r="H1213">
            <v>0</v>
          </cell>
          <cell r="P1213">
            <v>0</v>
          </cell>
        </row>
        <row r="1214">
          <cell r="A1214" t="str">
            <v>13800 - 480V, 1,5 MVA.</v>
          </cell>
          <cell r="F1214">
            <v>0</v>
          </cell>
          <cell r="H1214">
            <v>0</v>
          </cell>
          <cell r="P1214">
            <v>0</v>
          </cell>
        </row>
        <row r="1215">
          <cell r="F1215">
            <v>0</v>
          </cell>
          <cell r="H1215">
            <v>0</v>
          </cell>
          <cell r="P1215">
            <v>0</v>
          </cell>
        </row>
        <row r="1216">
          <cell r="A1216" t="str">
            <v>Transformador de controle: - 20 kVA</v>
          </cell>
          <cell r="B1216" t="str">
            <v>550-TK-01</v>
          </cell>
          <cell r="C1216" t="str">
            <v>UNID.</v>
          </cell>
          <cell r="D1216">
            <v>1</v>
          </cell>
          <cell r="E1216">
            <v>100</v>
          </cell>
          <cell r="F1216">
            <v>100</v>
          </cell>
          <cell r="G1216">
            <v>20</v>
          </cell>
          <cell r="H1216">
            <v>20</v>
          </cell>
          <cell r="I1216" t="str">
            <v>Q</v>
          </cell>
          <cell r="P1216">
            <v>20</v>
          </cell>
        </row>
        <row r="1217">
          <cell r="A1217" t="str">
            <v>Monofásico, instalação externa, isolamento em óleo mineral.</v>
          </cell>
          <cell r="F1217">
            <v>0</v>
          </cell>
          <cell r="H1217">
            <v>0</v>
          </cell>
          <cell r="P1217">
            <v>0</v>
          </cell>
        </row>
        <row r="1218">
          <cell r="A1218" t="str">
            <v>480 - 120V, 20 kVA, com blindagem eletrostática entre enrolamentos</v>
          </cell>
          <cell r="F1218">
            <v>0</v>
          </cell>
          <cell r="H1218">
            <v>0</v>
          </cell>
          <cell r="P1218">
            <v>0</v>
          </cell>
        </row>
        <row r="1219">
          <cell r="F1219">
            <v>0</v>
          </cell>
          <cell r="H1219">
            <v>0</v>
          </cell>
          <cell r="P1219">
            <v>0</v>
          </cell>
        </row>
        <row r="1220">
          <cell r="A1220" t="str">
            <v>Transformador de iluminação: - 112,5 kVA</v>
          </cell>
          <cell r="B1220" t="str">
            <v>550-TL-01</v>
          </cell>
          <cell r="C1220" t="str">
            <v>UNID.</v>
          </cell>
          <cell r="D1220">
            <v>1</v>
          </cell>
          <cell r="E1220">
            <v>200</v>
          </cell>
          <cell r="F1220">
            <v>200</v>
          </cell>
          <cell r="G1220">
            <v>20</v>
          </cell>
          <cell r="H1220">
            <v>20</v>
          </cell>
          <cell r="I1220" t="str">
            <v>Q</v>
          </cell>
          <cell r="P1220">
            <v>20</v>
          </cell>
        </row>
        <row r="1221">
          <cell r="A1221" t="str">
            <v>Trifásico, instalação externa, isolamento em óleo mineral.</v>
          </cell>
          <cell r="F1221">
            <v>0</v>
          </cell>
          <cell r="H1221">
            <v>0</v>
          </cell>
          <cell r="P1221">
            <v>0</v>
          </cell>
        </row>
        <row r="1222">
          <cell r="A1222" t="str">
            <v>13800 - 380/220V, 112,5 kVA.</v>
          </cell>
          <cell r="F1222">
            <v>0</v>
          </cell>
          <cell r="H1222">
            <v>0</v>
          </cell>
          <cell r="P1222">
            <v>0</v>
          </cell>
        </row>
        <row r="1223">
          <cell r="F1223">
            <v>0</v>
          </cell>
          <cell r="H1223">
            <v>0</v>
          </cell>
          <cell r="P1223">
            <v>0</v>
          </cell>
        </row>
        <row r="1224">
          <cell r="A1224" t="str">
            <v>Resistor de Aterramento, instalação externa, 2400V, 400A, 10s.</v>
          </cell>
          <cell r="B1224" t="str">
            <v>550-RA-01</v>
          </cell>
          <cell r="C1224" t="str">
            <v>UNID.</v>
          </cell>
          <cell r="D1224">
            <v>1</v>
          </cell>
          <cell r="E1224">
            <v>100</v>
          </cell>
          <cell r="F1224">
            <v>100</v>
          </cell>
          <cell r="G1224">
            <v>20</v>
          </cell>
          <cell r="H1224">
            <v>20</v>
          </cell>
          <cell r="I1224" t="str">
            <v>Q</v>
          </cell>
          <cell r="P1224">
            <v>20</v>
          </cell>
        </row>
        <row r="1225">
          <cell r="F1225">
            <v>0</v>
          </cell>
          <cell r="H1225">
            <v>0</v>
          </cell>
          <cell r="P1225">
            <v>0</v>
          </cell>
        </row>
        <row r="1226">
          <cell r="A1226" t="str">
            <v>Resistor de aterramento 277 V</v>
          </cell>
          <cell r="B1226" t="str">
            <v>550-RA-02/06</v>
          </cell>
          <cell r="C1226" t="str">
            <v>CJ</v>
          </cell>
          <cell r="D1226">
            <v>2</v>
          </cell>
          <cell r="E1226">
            <v>100</v>
          </cell>
          <cell r="F1226">
            <v>200</v>
          </cell>
          <cell r="G1226">
            <v>40</v>
          </cell>
          <cell r="H1226">
            <v>80</v>
          </cell>
          <cell r="I1226" t="str">
            <v>Q</v>
          </cell>
          <cell r="P1226">
            <v>40</v>
          </cell>
        </row>
        <row r="1227">
          <cell r="A1227" t="str">
            <v>Composto das  seguintes unidades:</v>
          </cell>
          <cell r="F1227">
            <v>0</v>
          </cell>
          <cell r="H1227">
            <v>0</v>
          </cell>
          <cell r="P1227">
            <v>0</v>
          </cell>
        </row>
        <row r="1228">
          <cell r="A1228" t="str">
            <v>- Resistor de aterramento,  instalação externa, 277V, 5A.</v>
          </cell>
          <cell r="F1228">
            <v>0</v>
          </cell>
          <cell r="H1228">
            <v>0</v>
          </cell>
          <cell r="P1228">
            <v>0</v>
          </cell>
        </row>
        <row r="1229">
          <cell r="A1229" t="str">
            <v>- Painel de supervisão e alarme, instalação interna.</v>
          </cell>
          <cell r="F1229">
            <v>0</v>
          </cell>
          <cell r="H1229">
            <v>0</v>
          </cell>
          <cell r="P1229">
            <v>0</v>
          </cell>
        </row>
        <row r="1230">
          <cell r="F1230">
            <v>0</v>
          </cell>
          <cell r="H1230">
            <v>0</v>
          </cell>
          <cell r="P1230">
            <v>0</v>
          </cell>
        </row>
        <row r="1231">
          <cell r="A1231" t="str">
            <v>Quadro de distribuição de 13,8 kV - 8COL</v>
          </cell>
          <cell r="B1231" t="str">
            <v>550-QD-01</v>
          </cell>
          <cell r="C1231" t="str">
            <v>CJ</v>
          </cell>
          <cell r="D1231">
            <v>1</v>
          </cell>
          <cell r="E1231">
            <v>8000</v>
          </cell>
          <cell r="F1231">
            <v>8000</v>
          </cell>
          <cell r="G1231">
            <v>1600</v>
          </cell>
          <cell r="H1231">
            <v>1600</v>
          </cell>
          <cell r="I1231" t="str">
            <v>Q</v>
          </cell>
          <cell r="P1231">
            <v>1600</v>
          </cell>
        </row>
        <row r="1232">
          <cell r="A1232" t="str">
            <v>Instalação abrigada, tipo Metal  Clad, barramento 1200A, 15kA, com uma coluna de</v>
          </cell>
          <cell r="F1232">
            <v>0</v>
          </cell>
          <cell r="H1232">
            <v>0</v>
          </cell>
          <cell r="P1232">
            <v>0</v>
          </cell>
        </row>
        <row r="1233">
          <cell r="A1233" t="str">
            <v>entrada e sete colunas de saídas.</v>
          </cell>
          <cell r="F1233">
            <v>0</v>
          </cell>
          <cell r="H1233">
            <v>0</v>
          </cell>
          <cell r="P1233">
            <v>0</v>
          </cell>
        </row>
        <row r="1234">
          <cell r="F1234">
            <v>0</v>
          </cell>
          <cell r="H1234">
            <v>0</v>
          </cell>
          <cell r="P1234">
            <v>0</v>
          </cell>
        </row>
        <row r="1235">
          <cell r="A1235" t="str">
            <v>Centro de controle de motores de 4160 V: - 5COL</v>
          </cell>
          <cell r="B1235" t="str">
            <v>550-CM-01</v>
          </cell>
          <cell r="C1235" t="str">
            <v>CJ</v>
          </cell>
          <cell r="D1235">
            <v>1</v>
          </cell>
          <cell r="E1235">
            <v>5000</v>
          </cell>
          <cell r="F1235">
            <v>5000</v>
          </cell>
          <cell r="G1235">
            <v>1000</v>
          </cell>
          <cell r="H1235">
            <v>1000</v>
          </cell>
          <cell r="I1235" t="str">
            <v>Q</v>
          </cell>
          <cell r="P1235">
            <v>1000</v>
          </cell>
        </row>
        <row r="1236">
          <cell r="A1236" t="str">
            <v xml:space="preserve">Instalação interna , barramento 1200A; 31,5kA; compartimentos  extraíveis, entrada </v>
          </cell>
          <cell r="F1236">
            <v>0</v>
          </cell>
          <cell r="H1236">
            <v>0</v>
          </cell>
          <cell r="P1236">
            <v>0</v>
          </cell>
        </row>
        <row r="1237">
          <cell r="A1237" t="str">
            <v>com disjuntor a vácuo, saídas com contatores à vácuo, com uma coluna de entrada e</v>
          </cell>
          <cell r="F1237">
            <v>0</v>
          </cell>
          <cell r="H1237">
            <v>0</v>
          </cell>
          <cell r="P1237">
            <v>0</v>
          </cell>
        </row>
        <row r="1238">
          <cell r="A1238" t="str">
            <v xml:space="preserve"> quatro colunas de saídas.</v>
          </cell>
          <cell r="F1238">
            <v>0</v>
          </cell>
          <cell r="H1238">
            <v>0</v>
          </cell>
          <cell r="P1238">
            <v>0</v>
          </cell>
        </row>
        <row r="1239">
          <cell r="F1239">
            <v>0</v>
          </cell>
          <cell r="H1239">
            <v>0</v>
          </cell>
          <cell r="P1239">
            <v>0</v>
          </cell>
        </row>
        <row r="1240">
          <cell r="A1240" t="str">
            <v>Centro de controle de motores de 480 V: - 10COL</v>
          </cell>
          <cell r="B1240" t="str">
            <v>550-CM-02</v>
          </cell>
          <cell r="C1240" t="str">
            <v>CJ</v>
          </cell>
          <cell r="D1240">
            <v>1</v>
          </cell>
          <cell r="E1240">
            <v>6000</v>
          </cell>
          <cell r="F1240">
            <v>6000</v>
          </cell>
          <cell r="G1240">
            <v>1500</v>
          </cell>
          <cell r="H1240">
            <v>1500</v>
          </cell>
          <cell r="I1240" t="str">
            <v>Q</v>
          </cell>
          <cell r="P1240">
            <v>1500</v>
          </cell>
        </row>
        <row r="1241">
          <cell r="A1241" t="str">
            <v>Instalação interna, barramento 3000A, 45kA, gavetas extraíveis e  entrada com</v>
          </cell>
          <cell r="F1241">
            <v>0</v>
          </cell>
          <cell r="H1241">
            <v>0</v>
          </cell>
          <cell r="P1241">
            <v>0</v>
          </cell>
        </row>
        <row r="1242">
          <cell r="A1242" t="str">
            <v xml:space="preserve"> disjuntor Power 2500A, com uma coluna de entrada e nove colunas de saídas.</v>
          </cell>
          <cell r="F1242">
            <v>0</v>
          </cell>
          <cell r="H1242">
            <v>0</v>
          </cell>
          <cell r="P1242">
            <v>0</v>
          </cell>
        </row>
        <row r="1243">
          <cell r="F1243">
            <v>0</v>
          </cell>
          <cell r="H1243">
            <v>0</v>
          </cell>
          <cell r="P1243">
            <v>0</v>
          </cell>
        </row>
        <row r="1244">
          <cell r="A1244" t="str">
            <v>Centro de controle de motores de 480 V: - 5COL</v>
          </cell>
          <cell r="B1244" t="str">
            <v>550-CM-06</v>
          </cell>
          <cell r="C1244" t="str">
            <v>CJ</v>
          </cell>
          <cell r="D1244">
            <v>1</v>
          </cell>
          <cell r="E1244">
            <v>3200</v>
          </cell>
          <cell r="F1244">
            <v>3200</v>
          </cell>
          <cell r="G1244">
            <v>750</v>
          </cell>
          <cell r="H1244">
            <v>750</v>
          </cell>
          <cell r="I1244" t="str">
            <v>Q</v>
          </cell>
          <cell r="P1244">
            <v>750</v>
          </cell>
        </row>
        <row r="1245">
          <cell r="A1245" t="str">
            <v xml:space="preserve">Com cargas de emergência, instalação interna, barramento de 3000 A, 45 kA, </v>
          </cell>
          <cell r="F1245">
            <v>0</v>
          </cell>
          <cell r="H1245">
            <v>0</v>
          </cell>
          <cell r="P1245">
            <v>0</v>
          </cell>
        </row>
        <row r="1246">
          <cell r="A1246" t="str">
            <v>gavetas extraíveis, uma entrada normal com disjuntores Power 2500 A e uma</v>
          </cell>
          <cell r="F1246">
            <v>0</v>
          </cell>
          <cell r="H1246">
            <v>0</v>
          </cell>
          <cell r="P1246">
            <v>0</v>
          </cell>
        </row>
        <row r="1247">
          <cell r="A1247" t="str">
            <v xml:space="preserve">entrada de emergência com secionador de 1600 A, com uma coluna de entrada e </v>
          </cell>
          <cell r="F1247">
            <v>0</v>
          </cell>
          <cell r="H1247">
            <v>0</v>
          </cell>
          <cell r="P1247">
            <v>0</v>
          </cell>
        </row>
        <row r="1248">
          <cell r="A1248" t="str">
            <v>quatro colunas de saídas.</v>
          </cell>
          <cell r="F1248">
            <v>0</v>
          </cell>
          <cell r="H1248">
            <v>0</v>
          </cell>
          <cell r="P1248">
            <v>0</v>
          </cell>
        </row>
        <row r="1249">
          <cell r="F1249">
            <v>0</v>
          </cell>
          <cell r="H1249">
            <v>0</v>
          </cell>
          <cell r="P1249">
            <v>0</v>
          </cell>
        </row>
        <row r="1250">
          <cell r="A1250" t="str">
            <v>Grupo motor-gerador diesel emergência: - 400 kVA</v>
          </cell>
          <cell r="B1250" t="str">
            <v>550-GE-01</v>
          </cell>
          <cell r="C1250" t="str">
            <v>CJ</v>
          </cell>
          <cell r="D1250">
            <v>2</v>
          </cell>
          <cell r="E1250">
            <v>400</v>
          </cell>
          <cell r="F1250">
            <v>800</v>
          </cell>
          <cell r="G1250">
            <v>150</v>
          </cell>
          <cell r="H1250">
            <v>300</v>
          </cell>
          <cell r="I1250" t="str">
            <v>Q</v>
          </cell>
          <cell r="P1250">
            <v>150</v>
          </cell>
        </row>
        <row r="1251">
          <cell r="A1251" t="str">
            <v>Dois grupos motores-geradores diesel, trifásicos, 60 Hz, instalação interna, 480 V,</v>
          </cell>
          <cell r="B1251" t="str">
            <v>550-GE-02</v>
          </cell>
          <cell r="F1251">
            <v>0</v>
          </cell>
          <cell r="H1251">
            <v>0</v>
          </cell>
          <cell r="P1251">
            <v>0</v>
          </cell>
        </row>
        <row r="1252">
          <cell r="A1252" t="str">
            <v xml:space="preserve">400 kVA contínuo, completo, com todos os acessórios elétricos </v>
          </cell>
          <cell r="F1252">
            <v>0</v>
          </cell>
          <cell r="H1252">
            <v>0</v>
          </cell>
          <cell r="P1252">
            <v>0</v>
          </cell>
        </row>
        <row r="1253">
          <cell r="A1253" t="str">
            <v>e mecânicos, (potência a ser confirmada).</v>
          </cell>
          <cell r="F1253">
            <v>0</v>
          </cell>
          <cell r="H1253">
            <v>0</v>
          </cell>
          <cell r="P1253">
            <v>0</v>
          </cell>
        </row>
        <row r="1254">
          <cell r="F1254">
            <v>0</v>
          </cell>
          <cell r="H1254">
            <v>0</v>
          </cell>
          <cell r="P1254">
            <v>0</v>
          </cell>
        </row>
        <row r="1255">
          <cell r="A1255" t="str">
            <v>Quadro força e controle dos GMG'S:</v>
          </cell>
          <cell r="B1255" t="str">
            <v>550-QD-04</v>
          </cell>
          <cell r="C1255" t="str">
            <v>UNID.</v>
          </cell>
          <cell r="D1255">
            <v>1</v>
          </cell>
          <cell r="E1255">
            <v>200</v>
          </cell>
          <cell r="F1255">
            <v>200</v>
          </cell>
          <cell r="G1255">
            <v>200</v>
          </cell>
          <cell r="H1255">
            <v>200</v>
          </cell>
          <cell r="I1255" t="str">
            <v>Q</v>
          </cell>
          <cell r="P1255">
            <v>200</v>
          </cell>
        </row>
        <row r="1256">
          <cell r="A1256" t="str">
            <v xml:space="preserve">Trifásico, instalação interna, para o sistema de força, controle e supervisão dos </v>
          </cell>
          <cell r="F1256">
            <v>0</v>
          </cell>
          <cell r="H1256">
            <v>0</v>
          </cell>
          <cell r="P1256">
            <v>0</v>
          </cell>
        </row>
        <row r="1257">
          <cell r="A1257" t="str">
            <v>Grupos motores geradores diesel de emergência</v>
          </cell>
          <cell r="F1257">
            <v>0</v>
          </cell>
          <cell r="H1257">
            <v>0</v>
          </cell>
          <cell r="P1257">
            <v>0</v>
          </cell>
        </row>
        <row r="1258">
          <cell r="F1258">
            <v>0</v>
          </cell>
          <cell r="H1258">
            <v>0</v>
          </cell>
          <cell r="P1258">
            <v>0</v>
          </cell>
        </row>
        <row r="1259">
          <cell r="A1259" t="str">
            <v>Painel de conversor de freqüência com os conversores 510-SZ-04/05 para motores  - 30 CV</v>
          </cell>
          <cell r="B1259" t="str">
            <v>510-PV-01</v>
          </cell>
          <cell r="C1259" t="str">
            <v>UNID.</v>
          </cell>
          <cell r="D1259">
            <v>1</v>
          </cell>
          <cell r="E1259">
            <v>600</v>
          </cell>
          <cell r="F1259">
            <v>600</v>
          </cell>
          <cell r="G1259">
            <v>30</v>
          </cell>
          <cell r="H1259">
            <v>30</v>
          </cell>
          <cell r="I1259" t="str">
            <v>Q</v>
          </cell>
          <cell r="P1259">
            <v>30</v>
          </cell>
        </row>
        <row r="1260">
          <cell r="A1260" t="str">
            <v>de 30 cv.</v>
          </cell>
          <cell r="F1260">
            <v>0</v>
          </cell>
          <cell r="H1260">
            <v>0</v>
          </cell>
          <cell r="P1260">
            <v>0</v>
          </cell>
        </row>
        <row r="1261">
          <cell r="F1261">
            <v>0</v>
          </cell>
          <cell r="H1261">
            <v>0</v>
          </cell>
          <cell r="P1261">
            <v>0</v>
          </cell>
        </row>
        <row r="1262">
          <cell r="A1262" t="str">
            <v>Painel de conversor de freqüência com o conversor 510-SZ-61 para motor - 125 CV</v>
          </cell>
          <cell r="B1262" t="str">
            <v>510-PV-02</v>
          </cell>
          <cell r="C1262" t="str">
            <v>UNID.</v>
          </cell>
          <cell r="D1262">
            <v>1</v>
          </cell>
          <cell r="E1262">
            <v>600</v>
          </cell>
          <cell r="F1262">
            <v>600</v>
          </cell>
          <cell r="G1262">
            <v>50</v>
          </cell>
          <cell r="H1262">
            <v>50</v>
          </cell>
          <cell r="I1262" t="str">
            <v>Q</v>
          </cell>
          <cell r="P1262">
            <v>50</v>
          </cell>
        </row>
        <row r="1263">
          <cell r="A1263" t="str">
            <v>de 125 cv.</v>
          </cell>
          <cell r="F1263">
            <v>0</v>
          </cell>
          <cell r="H1263">
            <v>0</v>
          </cell>
          <cell r="P1263">
            <v>0</v>
          </cell>
        </row>
        <row r="1264">
          <cell r="F1264">
            <v>0</v>
          </cell>
          <cell r="H1264">
            <v>0</v>
          </cell>
          <cell r="P1264">
            <v>0</v>
          </cell>
        </row>
        <row r="1265">
          <cell r="A1265" t="str">
            <v>Painel de conversor de freqüência com o conversor 510-SZ-62 para motor - 125 CV</v>
          </cell>
          <cell r="B1265" t="str">
            <v>510-PV-03</v>
          </cell>
          <cell r="C1265" t="str">
            <v>UNID.</v>
          </cell>
          <cell r="D1265">
            <v>1</v>
          </cell>
          <cell r="E1265">
            <v>600</v>
          </cell>
          <cell r="F1265">
            <v>600</v>
          </cell>
          <cell r="G1265">
            <v>50</v>
          </cell>
          <cell r="H1265">
            <v>50</v>
          </cell>
          <cell r="I1265" t="str">
            <v>Q</v>
          </cell>
          <cell r="P1265">
            <v>50</v>
          </cell>
        </row>
        <row r="1266">
          <cell r="A1266" t="str">
            <v>de 125 cv.</v>
          </cell>
          <cell r="F1266">
            <v>0</v>
          </cell>
          <cell r="H1266">
            <v>0</v>
          </cell>
          <cell r="P1266">
            <v>0</v>
          </cell>
        </row>
        <row r="1267">
          <cell r="F1267">
            <v>0</v>
          </cell>
          <cell r="H1267">
            <v>0</v>
          </cell>
          <cell r="P1267">
            <v>0</v>
          </cell>
        </row>
        <row r="1268">
          <cell r="A1268" t="str">
            <v>Painel de conversor de freqüência com o conversor 510-SZ-104 para motor - 100 CV</v>
          </cell>
          <cell r="B1268" t="str">
            <v>510-PV-04</v>
          </cell>
          <cell r="C1268" t="str">
            <v>UNID.</v>
          </cell>
          <cell r="D1268">
            <v>1</v>
          </cell>
          <cell r="E1268">
            <v>600</v>
          </cell>
          <cell r="F1268">
            <v>600</v>
          </cell>
          <cell r="G1268">
            <v>50</v>
          </cell>
          <cell r="H1268">
            <v>50</v>
          </cell>
          <cell r="I1268" t="str">
            <v>Q</v>
          </cell>
          <cell r="P1268">
            <v>50</v>
          </cell>
        </row>
        <row r="1269">
          <cell r="A1269" t="str">
            <v>de 100 cv.</v>
          </cell>
          <cell r="F1269">
            <v>0</v>
          </cell>
          <cell r="H1269">
            <v>0</v>
          </cell>
          <cell r="P1269">
            <v>0</v>
          </cell>
        </row>
        <row r="1270">
          <cell r="F1270">
            <v>0</v>
          </cell>
          <cell r="H1270">
            <v>0</v>
          </cell>
          <cell r="P1270">
            <v>0</v>
          </cell>
        </row>
        <row r="1271">
          <cell r="A1271" t="str">
            <v>Painel de conversor de freqüência com o conversor 510-SZ-105 para motor - 100 CV</v>
          </cell>
          <cell r="B1271" t="str">
            <v>510-PV-05</v>
          </cell>
          <cell r="C1271" t="str">
            <v>UNID.</v>
          </cell>
          <cell r="D1271">
            <v>1</v>
          </cell>
          <cell r="E1271">
            <v>600</v>
          </cell>
          <cell r="F1271">
            <v>600</v>
          </cell>
          <cell r="G1271">
            <v>50</v>
          </cell>
          <cell r="H1271">
            <v>50</v>
          </cell>
          <cell r="I1271" t="str">
            <v>Q</v>
          </cell>
          <cell r="P1271">
            <v>50</v>
          </cell>
        </row>
        <row r="1272">
          <cell r="A1272" t="str">
            <v>de 100 cv.</v>
          </cell>
          <cell r="F1272">
            <v>0</v>
          </cell>
          <cell r="H1272">
            <v>0</v>
          </cell>
          <cell r="P1272">
            <v>0</v>
          </cell>
        </row>
        <row r="1273">
          <cell r="F1273">
            <v>0</v>
          </cell>
          <cell r="H1273">
            <v>0</v>
          </cell>
          <cell r="P1273">
            <v>0</v>
          </cell>
        </row>
        <row r="1274">
          <cell r="A1274" t="str">
            <v>Painel de conversor de freqüência com o conversor 510-SZ-276 para motor - 50 CV</v>
          </cell>
          <cell r="B1274" t="str">
            <v>510-PV-06</v>
          </cell>
          <cell r="C1274" t="str">
            <v>UNID.</v>
          </cell>
          <cell r="D1274">
            <v>1</v>
          </cell>
          <cell r="E1274">
            <v>600</v>
          </cell>
          <cell r="F1274">
            <v>600</v>
          </cell>
          <cell r="G1274">
            <v>50</v>
          </cell>
          <cell r="H1274">
            <v>50</v>
          </cell>
          <cell r="I1274" t="str">
            <v>Q</v>
          </cell>
          <cell r="P1274">
            <v>50</v>
          </cell>
        </row>
        <row r="1275">
          <cell r="A1275" t="str">
            <v>de 50 cv.</v>
          </cell>
          <cell r="F1275">
            <v>0</v>
          </cell>
          <cell r="H1275">
            <v>0</v>
          </cell>
          <cell r="P1275">
            <v>0</v>
          </cell>
        </row>
        <row r="1276">
          <cell r="F1276">
            <v>0</v>
          </cell>
          <cell r="H1276">
            <v>0</v>
          </cell>
          <cell r="P1276">
            <v>0</v>
          </cell>
        </row>
        <row r="1277">
          <cell r="A1277" t="str">
            <v>Painel de conversor de freqüência com o conversor 510-SZ-277 para motor - 50 CV</v>
          </cell>
          <cell r="B1277" t="str">
            <v>510-PV-07</v>
          </cell>
          <cell r="C1277" t="str">
            <v>UNID.</v>
          </cell>
          <cell r="D1277">
            <v>1</v>
          </cell>
          <cell r="E1277">
            <v>600</v>
          </cell>
          <cell r="F1277">
            <v>600</v>
          </cell>
          <cell r="G1277">
            <v>50</v>
          </cell>
          <cell r="H1277">
            <v>50</v>
          </cell>
          <cell r="I1277" t="str">
            <v>Q</v>
          </cell>
          <cell r="P1277">
            <v>50</v>
          </cell>
        </row>
        <row r="1278">
          <cell r="A1278" t="str">
            <v>de 50 cv.</v>
          </cell>
          <cell r="F1278">
            <v>0</v>
          </cell>
          <cell r="H1278">
            <v>0</v>
          </cell>
          <cell r="P1278">
            <v>0</v>
          </cell>
        </row>
        <row r="1279">
          <cell r="F1279">
            <v>0</v>
          </cell>
          <cell r="H1279">
            <v>0</v>
          </cell>
          <cell r="P1279">
            <v>0</v>
          </cell>
        </row>
        <row r="1280">
          <cell r="A1280" t="str">
            <v>Banco de capacitores 480 V: - 2 x 100 kVAr</v>
          </cell>
          <cell r="B1280" t="str">
            <v>550-BC-01</v>
          </cell>
          <cell r="C1280" t="str">
            <v>UNID.</v>
          </cell>
          <cell r="D1280">
            <v>1</v>
          </cell>
          <cell r="E1280">
            <v>200</v>
          </cell>
          <cell r="F1280">
            <v>200</v>
          </cell>
          <cell r="G1280">
            <v>40</v>
          </cell>
          <cell r="H1280">
            <v>40</v>
          </cell>
          <cell r="I1280" t="str">
            <v>Q</v>
          </cell>
          <cell r="P1280">
            <v>40</v>
          </cell>
        </row>
        <row r="1281">
          <cell r="A1281" t="str">
            <v>Instalação interna, 2 X 100 kVAr, automático, para 550 – CM - 02</v>
          </cell>
          <cell r="F1281">
            <v>0</v>
          </cell>
          <cell r="H1281">
            <v>0</v>
          </cell>
          <cell r="P1281">
            <v>0</v>
          </cell>
        </row>
        <row r="1282">
          <cell r="F1282">
            <v>0</v>
          </cell>
          <cell r="H1282">
            <v>0</v>
          </cell>
          <cell r="P1282">
            <v>0</v>
          </cell>
        </row>
        <row r="1283">
          <cell r="A1283" t="str">
            <v>Banco de capacitores: - 1 x 100 kVAr</v>
          </cell>
          <cell r="B1283" t="str">
            <v>550-BC-02</v>
          </cell>
          <cell r="C1283" t="str">
            <v>UNID.</v>
          </cell>
          <cell r="D1283">
            <v>1</v>
          </cell>
          <cell r="E1283">
            <v>200</v>
          </cell>
          <cell r="F1283">
            <v>200</v>
          </cell>
          <cell r="G1283">
            <v>20</v>
          </cell>
          <cell r="H1283">
            <v>20</v>
          </cell>
          <cell r="I1283" t="str">
            <v>Q</v>
          </cell>
          <cell r="P1283">
            <v>20</v>
          </cell>
        </row>
        <row r="1284">
          <cell r="A1284" t="str">
            <v>Instalação interna, 1 X 100 kVAr, automático, para 550 – CM – 06</v>
          </cell>
          <cell r="F1284">
            <v>0</v>
          </cell>
          <cell r="H1284">
            <v>0</v>
          </cell>
          <cell r="P1284">
            <v>0</v>
          </cell>
        </row>
        <row r="1285">
          <cell r="F1285">
            <v>0</v>
          </cell>
          <cell r="H1285">
            <v>0</v>
          </cell>
          <cell r="P1285">
            <v>0</v>
          </cell>
        </row>
        <row r="1286">
          <cell r="A1286" t="str">
            <v>Painel de iluminação 380/220 Vca:</v>
          </cell>
          <cell r="B1286" t="str">
            <v>550-PL-01</v>
          </cell>
          <cell r="C1286" t="str">
            <v>UNID.</v>
          </cell>
          <cell r="D1286">
            <v>1</v>
          </cell>
          <cell r="E1286">
            <v>600</v>
          </cell>
          <cell r="F1286">
            <v>600</v>
          </cell>
          <cell r="G1286">
            <v>100</v>
          </cell>
          <cell r="H1286">
            <v>100</v>
          </cell>
          <cell r="I1286" t="str">
            <v>Q</v>
          </cell>
          <cell r="P1286">
            <v>100</v>
          </cell>
        </row>
        <row r="1287">
          <cell r="A1287" t="str">
            <v xml:space="preserve">Instalação interna, barramento trifásico e neutro, para alimentação de painéis </v>
          </cell>
          <cell r="F1287">
            <v>0</v>
          </cell>
          <cell r="H1287">
            <v>0</v>
          </cell>
          <cell r="P1287">
            <v>0</v>
          </cell>
        </row>
        <row r="1288">
          <cell r="A1288" t="str">
            <v>e circuitos de iluminação.</v>
          </cell>
          <cell r="F1288">
            <v>0</v>
          </cell>
          <cell r="H1288">
            <v>0</v>
          </cell>
          <cell r="P1288">
            <v>0</v>
          </cell>
        </row>
        <row r="1289">
          <cell r="F1289">
            <v>0</v>
          </cell>
          <cell r="H1289">
            <v>0</v>
          </cell>
          <cell r="P1289">
            <v>0</v>
          </cell>
        </row>
        <row r="1290">
          <cell r="A1290" t="str">
            <v>Quadro de iluminação 380/220 Vca:</v>
          </cell>
          <cell r="B1290" t="str">
            <v>550-QL-01</v>
          </cell>
          <cell r="C1290" t="str">
            <v>UNID.</v>
          </cell>
          <cell r="D1290">
            <v>1</v>
          </cell>
          <cell r="E1290">
            <v>60</v>
          </cell>
          <cell r="F1290">
            <v>60</v>
          </cell>
          <cell r="G1290">
            <v>60</v>
          </cell>
          <cell r="H1290">
            <v>60</v>
          </cell>
          <cell r="I1290" t="str">
            <v>Q</v>
          </cell>
          <cell r="P1290">
            <v>60</v>
          </cell>
        </row>
        <row r="1291">
          <cell r="A1291" t="str">
            <v>Instalação interna, barramento trifásico e neutro.</v>
          </cell>
          <cell r="F1291">
            <v>0</v>
          </cell>
          <cell r="H1291">
            <v>0</v>
          </cell>
          <cell r="P1291">
            <v>0</v>
          </cell>
        </row>
        <row r="1292">
          <cell r="F1292">
            <v>0</v>
          </cell>
          <cell r="H1292">
            <v>0</v>
          </cell>
          <cell r="P1292">
            <v>0</v>
          </cell>
        </row>
        <row r="1293">
          <cell r="A1293" t="str">
            <v>Quadro de resistência de aquecimento:</v>
          </cell>
          <cell r="B1293" t="str">
            <v>550-QR-01</v>
          </cell>
          <cell r="C1293" t="str">
            <v>UNID.</v>
          </cell>
          <cell r="D1293">
            <v>1</v>
          </cell>
          <cell r="E1293">
            <v>100</v>
          </cell>
          <cell r="F1293">
            <v>100</v>
          </cell>
          <cell r="G1293">
            <v>60</v>
          </cell>
          <cell r="H1293">
            <v>60</v>
          </cell>
          <cell r="I1293" t="str">
            <v>Q</v>
          </cell>
          <cell r="P1293">
            <v>60</v>
          </cell>
        </row>
        <row r="1294">
          <cell r="A1294" t="str">
            <v>Instalação interna, barramento trifásico e neutro, 380/220V</v>
          </cell>
          <cell r="F1294">
            <v>0</v>
          </cell>
          <cell r="H1294">
            <v>0</v>
          </cell>
          <cell r="P1294">
            <v>0</v>
          </cell>
        </row>
        <row r="1295">
          <cell r="F1295">
            <v>0</v>
          </cell>
          <cell r="H1295">
            <v>0</v>
          </cell>
          <cell r="P1295">
            <v>0</v>
          </cell>
        </row>
        <row r="1296">
          <cell r="A1296" t="str">
            <v xml:space="preserve">Quadro de iluminação de emergência 380/220 Vca: </v>
          </cell>
          <cell r="B1296" t="str">
            <v>550-QE-01</v>
          </cell>
          <cell r="C1296" t="str">
            <v>UNID.</v>
          </cell>
          <cell r="D1296">
            <v>1</v>
          </cell>
          <cell r="E1296">
            <v>60</v>
          </cell>
          <cell r="F1296">
            <v>60</v>
          </cell>
          <cell r="G1296">
            <v>60</v>
          </cell>
          <cell r="H1296">
            <v>60</v>
          </cell>
          <cell r="I1296" t="str">
            <v>Q</v>
          </cell>
          <cell r="P1296">
            <v>60</v>
          </cell>
        </row>
        <row r="1297">
          <cell r="A1297" t="str">
            <v>Instalação interna, barramento trifásico e neutro.</v>
          </cell>
          <cell r="F1297">
            <v>0</v>
          </cell>
          <cell r="H1297">
            <v>0</v>
          </cell>
          <cell r="P1297">
            <v>0</v>
          </cell>
        </row>
        <row r="1298">
          <cell r="F1298">
            <v>0</v>
          </cell>
          <cell r="H1298">
            <v>0</v>
          </cell>
          <cell r="P1298">
            <v>0</v>
          </cell>
        </row>
        <row r="1299">
          <cell r="A1299" t="str">
            <v>Cabo de cobre nu, têmpera meia dura, formação em fios, encordoamento classe 2,</v>
          </cell>
          <cell r="F1299">
            <v>0</v>
          </cell>
          <cell r="H1299">
            <v>0</v>
          </cell>
          <cell r="P1299">
            <v>0</v>
          </cell>
        </row>
        <row r="1300">
          <cell r="A1300" t="str">
            <v>NBR 5111 e 7575:</v>
          </cell>
          <cell r="F1300">
            <v>0</v>
          </cell>
          <cell r="H1300">
            <v>0</v>
          </cell>
          <cell r="P1300">
            <v>0</v>
          </cell>
        </row>
        <row r="1301">
          <cell r="A1301" t="str">
            <v>Bitola 16 mm²</v>
          </cell>
          <cell r="B1301" t="str">
            <v>CBNU</v>
          </cell>
          <cell r="C1301" t="str">
            <v>kg</v>
          </cell>
          <cell r="D1301">
            <v>7</v>
          </cell>
          <cell r="E1301">
            <v>1</v>
          </cell>
          <cell r="F1301">
            <v>7</v>
          </cell>
          <cell r="G1301">
            <v>1</v>
          </cell>
          <cell r="H1301">
            <v>7</v>
          </cell>
          <cell r="I1301" t="str">
            <v>B</v>
          </cell>
          <cell r="P1301">
            <v>1</v>
          </cell>
        </row>
        <row r="1302">
          <cell r="A1302" t="str">
            <v>Bitola 25 mm²</v>
          </cell>
          <cell r="B1302" t="str">
            <v>CBNU</v>
          </cell>
          <cell r="C1302" t="str">
            <v>kg</v>
          </cell>
          <cell r="D1302">
            <v>50</v>
          </cell>
          <cell r="E1302">
            <v>1</v>
          </cell>
          <cell r="F1302">
            <v>50</v>
          </cell>
          <cell r="G1302">
            <v>1</v>
          </cell>
          <cell r="H1302">
            <v>50</v>
          </cell>
          <cell r="I1302" t="str">
            <v>B</v>
          </cell>
          <cell r="P1302">
            <v>1</v>
          </cell>
        </row>
        <row r="1303">
          <cell r="A1303" t="str">
            <v>Bitola 35 mm²</v>
          </cell>
          <cell r="B1303" t="str">
            <v>CBNU</v>
          </cell>
          <cell r="C1303" t="str">
            <v>kg</v>
          </cell>
          <cell r="D1303">
            <v>355</v>
          </cell>
          <cell r="E1303">
            <v>1</v>
          </cell>
          <cell r="F1303">
            <v>355</v>
          </cell>
          <cell r="G1303">
            <v>1</v>
          </cell>
          <cell r="H1303">
            <v>355</v>
          </cell>
          <cell r="I1303" t="str">
            <v>B</v>
          </cell>
          <cell r="P1303">
            <v>1</v>
          </cell>
        </row>
        <row r="1304">
          <cell r="F1304">
            <v>0</v>
          </cell>
          <cell r="H1304">
            <v>0</v>
          </cell>
          <cell r="P1304">
            <v>0</v>
          </cell>
        </row>
        <row r="1305">
          <cell r="A1305" t="str">
            <v xml:space="preserve">Cabo de cobre, têmpera mole, isolação em PVC 70'C antichama, 750V,  sem capa </v>
          </cell>
          <cell r="F1305">
            <v>0</v>
          </cell>
          <cell r="H1305">
            <v>0</v>
          </cell>
          <cell r="P1305">
            <v>0</v>
          </cell>
        </row>
        <row r="1306">
          <cell r="A1306" t="str">
            <v>protetora, encordoamento classe 2, NBR 6880:</v>
          </cell>
          <cell r="F1306">
            <v>0</v>
          </cell>
          <cell r="H1306">
            <v>0</v>
          </cell>
          <cell r="P1306">
            <v>0</v>
          </cell>
        </row>
        <row r="1307">
          <cell r="A1307" t="str">
            <v>Bitola 2,5 mm²</v>
          </cell>
          <cell r="B1307" t="str">
            <v>CB1</v>
          </cell>
          <cell r="C1307" t="str">
            <v>m</v>
          </cell>
          <cell r="D1307">
            <v>8500</v>
          </cell>
          <cell r="E1307">
            <v>5.8000000000000003E-2</v>
          </cell>
          <cell r="F1307">
            <v>493</v>
          </cell>
          <cell r="G1307">
            <v>0.15</v>
          </cell>
          <cell r="H1307">
            <v>1275</v>
          </cell>
          <cell r="I1307" t="str">
            <v>B</v>
          </cell>
          <cell r="P1307">
            <v>0.15</v>
          </cell>
        </row>
        <row r="1308">
          <cell r="A1308" t="str">
            <v>Bitola 4 mm²</v>
          </cell>
          <cell r="B1308" t="str">
            <v>CB1</v>
          </cell>
          <cell r="C1308" t="str">
            <v>m</v>
          </cell>
          <cell r="D1308">
            <v>1200</v>
          </cell>
          <cell r="E1308">
            <v>0.08</v>
          </cell>
          <cell r="F1308">
            <v>96</v>
          </cell>
          <cell r="G1308">
            <v>0.15</v>
          </cell>
          <cell r="H1308">
            <v>180</v>
          </cell>
          <cell r="I1308" t="str">
            <v>B</v>
          </cell>
          <cell r="P1308">
            <v>0.15</v>
          </cell>
        </row>
        <row r="1309">
          <cell r="F1309">
            <v>0</v>
          </cell>
          <cell r="H1309">
            <v>0</v>
          </cell>
          <cell r="P1309">
            <v>0</v>
          </cell>
        </row>
        <row r="1310">
          <cell r="A1310" t="str">
            <v xml:space="preserve">Tomada tetrapolar blindada de sobrepor, em alumínio fundido e miolo em material </v>
          </cell>
          <cell r="C1310" t="str">
            <v>PC</v>
          </cell>
          <cell r="D1310">
            <v>10</v>
          </cell>
          <cell r="E1310">
            <v>1</v>
          </cell>
          <cell r="F1310">
            <v>10</v>
          </cell>
          <cell r="G1310">
            <v>4</v>
          </cell>
          <cell r="H1310">
            <v>40</v>
          </cell>
          <cell r="I1310" t="str">
            <v>Q</v>
          </cell>
          <cell r="P1310">
            <v>4</v>
          </cell>
        </row>
        <row r="1311">
          <cell r="A1311" t="str">
            <v>isolante, com tampa basculante, conforme DIN 49450 e 49451 - 500V.</v>
          </cell>
          <cell r="F1311">
            <v>0</v>
          </cell>
          <cell r="H1311">
            <v>0</v>
          </cell>
          <cell r="P1311">
            <v>0</v>
          </cell>
        </row>
        <row r="1312">
          <cell r="F1312">
            <v>0</v>
          </cell>
          <cell r="H1312">
            <v>0</v>
          </cell>
          <cell r="P1312">
            <v>0</v>
          </cell>
        </row>
        <row r="1313">
          <cell r="A1313" t="str">
            <v xml:space="preserve">Tomada redonda fundida em liga de alumínio, 380V, a prova de TGVP com tampo mola, </v>
          </cell>
          <cell r="C1313" t="str">
            <v>PC</v>
          </cell>
          <cell r="D1313">
            <v>33</v>
          </cell>
          <cell r="E1313">
            <v>1</v>
          </cell>
          <cell r="F1313">
            <v>33</v>
          </cell>
          <cell r="G1313">
            <v>4</v>
          </cell>
          <cell r="H1313">
            <v>132</v>
          </cell>
          <cell r="I1313" t="str">
            <v>Q</v>
          </cell>
          <cell r="P1313">
            <v>4</v>
          </cell>
        </row>
        <row r="1314">
          <cell r="A1314" t="str">
            <v>orelhas de fixação, quatro entradas rosqueadas de 3/4" sendo 3 bujões plásticos.</v>
          </cell>
          <cell r="F1314">
            <v>0</v>
          </cell>
          <cell r="H1314">
            <v>0</v>
          </cell>
          <cell r="P1314">
            <v>0</v>
          </cell>
        </row>
        <row r="1315">
          <cell r="F1315">
            <v>0</v>
          </cell>
          <cell r="H1315">
            <v>0</v>
          </cell>
          <cell r="P1315">
            <v>0</v>
          </cell>
        </row>
        <row r="1316">
          <cell r="A1316" t="str">
            <v>Tomada universal 2P+T, montada em condulete.</v>
          </cell>
          <cell r="C1316" t="str">
            <v>PC</v>
          </cell>
          <cell r="D1316">
            <v>28</v>
          </cell>
          <cell r="E1316">
            <v>0.1</v>
          </cell>
          <cell r="F1316">
            <v>2.8</v>
          </cell>
          <cell r="G1316">
            <v>2</v>
          </cell>
          <cell r="H1316">
            <v>56</v>
          </cell>
          <cell r="I1316" t="str">
            <v>Q</v>
          </cell>
          <cell r="P1316">
            <v>2</v>
          </cell>
        </row>
        <row r="1317">
          <cell r="F1317">
            <v>0</v>
          </cell>
          <cell r="H1317">
            <v>0</v>
          </cell>
          <cell r="P1317">
            <v>0</v>
          </cell>
        </row>
        <row r="1318">
          <cell r="A1318" t="str">
            <v>Interruptor montado em caixa condulete.</v>
          </cell>
          <cell r="C1318" t="str">
            <v>PC</v>
          </cell>
          <cell r="D1318">
            <v>10</v>
          </cell>
          <cell r="E1318">
            <v>0.1</v>
          </cell>
          <cell r="F1318">
            <v>1</v>
          </cell>
          <cell r="G1318">
            <v>2</v>
          </cell>
          <cell r="H1318">
            <v>20</v>
          </cell>
          <cell r="I1318" t="str">
            <v>Q</v>
          </cell>
          <cell r="P1318">
            <v>2</v>
          </cell>
        </row>
        <row r="1319">
          <cell r="F1319">
            <v>0</v>
          </cell>
          <cell r="H1319">
            <v>0</v>
          </cell>
          <cell r="P1319">
            <v>0</v>
          </cell>
        </row>
        <row r="1320">
          <cell r="A1320" t="str">
            <v>Relé fotoelétrico montado em caixa condulete.</v>
          </cell>
          <cell r="C1320" t="str">
            <v>PC</v>
          </cell>
          <cell r="D1320">
            <v>2</v>
          </cell>
          <cell r="E1320">
            <v>0.1</v>
          </cell>
          <cell r="F1320">
            <v>0.2</v>
          </cell>
          <cell r="G1320">
            <v>2</v>
          </cell>
          <cell r="H1320">
            <v>4</v>
          </cell>
          <cell r="I1320" t="str">
            <v>Q</v>
          </cell>
          <cell r="P1320">
            <v>2</v>
          </cell>
        </row>
        <row r="1321">
          <cell r="F1321">
            <v>0</v>
          </cell>
          <cell r="H1321">
            <v>0</v>
          </cell>
          <cell r="P1321">
            <v>0</v>
          </cell>
        </row>
        <row r="1322">
          <cell r="A1322" t="str">
            <v>Eletroduto aço galvanizado a fogo c/ costura, comp. 3m, c/ uma luva e rosca nas duas</v>
          </cell>
          <cell r="F1322">
            <v>0</v>
          </cell>
          <cell r="H1322">
            <v>0</v>
          </cell>
          <cell r="P1322">
            <v>0</v>
          </cell>
        </row>
        <row r="1323">
          <cell r="A1323" t="str">
            <v xml:space="preserve">extremidades, norma DIN 2440, c/ proteção mecânica nas extremidades e rebarbas </v>
          </cell>
          <cell r="F1323">
            <v>0</v>
          </cell>
          <cell r="H1323">
            <v>0</v>
          </cell>
          <cell r="P1323">
            <v>0</v>
          </cell>
        </row>
        <row r="1324">
          <cell r="A1324" t="str">
            <v>removidas:</v>
          </cell>
          <cell r="F1324">
            <v>0</v>
          </cell>
          <cell r="H1324">
            <v>0</v>
          </cell>
          <cell r="P1324">
            <v>0</v>
          </cell>
        </row>
        <row r="1325">
          <cell r="A1325" t="str">
            <v>Diâmetro 3/4"    BSP</v>
          </cell>
          <cell r="B1325" t="str">
            <v>ELAG</v>
          </cell>
          <cell r="C1325" t="str">
            <v>m</v>
          </cell>
          <cell r="D1325">
            <v>2137</v>
          </cell>
          <cell r="E1325">
            <v>1.7699999999999998</v>
          </cell>
          <cell r="F1325">
            <v>3782.49</v>
          </cell>
          <cell r="G1325">
            <v>1.25</v>
          </cell>
          <cell r="H1325">
            <v>2671.25</v>
          </cell>
          <cell r="I1325" t="str">
            <v>LE</v>
          </cell>
          <cell r="P1325">
            <v>1.25</v>
          </cell>
        </row>
        <row r="1326">
          <cell r="A1326" t="str">
            <v>Diâmetro 1"       BSP</v>
          </cell>
          <cell r="B1326" t="str">
            <v>ELAG</v>
          </cell>
          <cell r="C1326" t="str">
            <v>m</v>
          </cell>
          <cell r="D1326">
            <v>1028</v>
          </cell>
          <cell r="E1326">
            <v>2.63</v>
          </cell>
          <cell r="F1326">
            <v>2703.64</v>
          </cell>
          <cell r="G1326">
            <v>1.25</v>
          </cell>
          <cell r="H1326">
            <v>1285</v>
          </cell>
          <cell r="I1326" t="str">
            <v>LE</v>
          </cell>
          <cell r="P1326">
            <v>1.25</v>
          </cell>
        </row>
        <row r="1327">
          <cell r="A1327" t="str">
            <v>Diâmetro 11/2"  BSP</v>
          </cell>
          <cell r="B1327" t="str">
            <v>ELAG</v>
          </cell>
          <cell r="C1327" t="str">
            <v>m</v>
          </cell>
          <cell r="D1327">
            <v>425</v>
          </cell>
          <cell r="E1327">
            <v>4.24</v>
          </cell>
          <cell r="F1327">
            <v>1802</v>
          </cell>
          <cell r="G1327">
            <v>1.25</v>
          </cell>
          <cell r="H1327">
            <v>531.25</v>
          </cell>
          <cell r="I1327" t="str">
            <v>LE</v>
          </cell>
          <cell r="P1327">
            <v>1.25</v>
          </cell>
        </row>
        <row r="1328">
          <cell r="A1328" t="str">
            <v>Diâmetro 2"       BSP</v>
          </cell>
          <cell r="B1328" t="str">
            <v>ELAG</v>
          </cell>
          <cell r="C1328" t="str">
            <v>m</v>
          </cell>
          <cell r="D1328">
            <v>91</v>
          </cell>
          <cell r="E1328">
            <v>5.66</v>
          </cell>
          <cell r="F1328">
            <v>515.05999999999995</v>
          </cell>
          <cell r="G1328">
            <v>1.5</v>
          </cell>
          <cell r="H1328">
            <v>136.5</v>
          </cell>
          <cell r="I1328" t="str">
            <v>LE</v>
          </cell>
          <cell r="P1328">
            <v>1.5</v>
          </cell>
        </row>
        <row r="1329">
          <cell r="A1329" t="str">
            <v>Diâmetro 3"       BSP</v>
          </cell>
          <cell r="B1329" t="str">
            <v>ELAG</v>
          </cell>
          <cell r="C1329" t="str">
            <v>m</v>
          </cell>
          <cell r="D1329">
            <v>240</v>
          </cell>
          <cell r="E1329">
            <v>11.6</v>
          </cell>
          <cell r="F1329">
            <v>2784</v>
          </cell>
          <cell r="G1329">
            <v>1.5</v>
          </cell>
          <cell r="H1329">
            <v>360</v>
          </cell>
          <cell r="I1329" t="str">
            <v>LE</v>
          </cell>
          <cell r="P1329">
            <v>1.5</v>
          </cell>
        </row>
        <row r="1330">
          <cell r="A1330" t="str">
            <v>Diâmetro 4"       BSP</v>
          </cell>
          <cell r="B1330" t="str">
            <v>ELAG</v>
          </cell>
          <cell r="C1330" t="str">
            <v>m</v>
          </cell>
          <cell r="D1330">
            <v>109</v>
          </cell>
          <cell r="E1330">
            <v>16.48</v>
          </cell>
          <cell r="F1330">
            <v>1796.32</v>
          </cell>
          <cell r="G1330">
            <v>2</v>
          </cell>
          <cell r="H1330">
            <v>218</v>
          </cell>
          <cell r="I1330" t="str">
            <v>LE</v>
          </cell>
          <cell r="P1330">
            <v>2</v>
          </cell>
        </row>
        <row r="1331">
          <cell r="F1331">
            <v>0</v>
          </cell>
          <cell r="H1331">
            <v>0</v>
          </cell>
          <cell r="P1331">
            <v>0</v>
          </cell>
        </row>
        <row r="1332">
          <cell r="A1332" t="str">
            <v xml:space="preserve">Eletroduto flexível em rolo, tipo sealtubo, a prova de tempo, umidade, gases, vapores e </v>
          </cell>
          <cell r="F1332">
            <v>0</v>
          </cell>
          <cell r="H1332">
            <v>0</v>
          </cell>
          <cell r="P1332">
            <v>0</v>
          </cell>
        </row>
        <row r="1333">
          <cell r="A1333" t="str">
            <v>pó, constituído por fita de aço doce c/ revestimento externo em polivinil-clorídrico:</v>
          </cell>
          <cell r="F1333">
            <v>0</v>
          </cell>
          <cell r="H1333">
            <v>0</v>
          </cell>
          <cell r="P1333">
            <v>0</v>
          </cell>
        </row>
        <row r="1334">
          <cell r="A1334" t="str">
            <v>Diâmetro 3/4"</v>
          </cell>
          <cell r="B1334" t="str">
            <v>ELFL</v>
          </cell>
          <cell r="C1334" t="str">
            <v>m</v>
          </cell>
          <cell r="D1334">
            <v>20</v>
          </cell>
          <cell r="E1334">
            <v>0.88</v>
          </cell>
          <cell r="F1334">
            <v>17.600000000000001</v>
          </cell>
          <cell r="G1334">
            <v>1.5</v>
          </cell>
          <cell r="H1334">
            <v>30</v>
          </cell>
          <cell r="I1334" t="str">
            <v>LE</v>
          </cell>
          <cell r="P1334">
            <v>1.5</v>
          </cell>
        </row>
        <row r="1335">
          <cell r="A1335" t="str">
            <v>Diâmetro 1"</v>
          </cell>
          <cell r="B1335" t="str">
            <v>ELFL</v>
          </cell>
          <cell r="C1335" t="str">
            <v>m</v>
          </cell>
          <cell r="D1335">
            <v>15</v>
          </cell>
          <cell r="E1335">
            <v>1.32</v>
          </cell>
          <cell r="F1335">
            <v>19.8</v>
          </cell>
          <cell r="G1335">
            <v>1.5</v>
          </cell>
          <cell r="H1335">
            <v>22.5</v>
          </cell>
          <cell r="I1335" t="str">
            <v>LE</v>
          </cell>
          <cell r="P1335">
            <v>1.5</v>
          </cell>
        </row>
        <row r="1336">
          <cell r="A1336" t="str">
            <v>Diâmetro 2"</v>
          </cell>
          <cell r="B1336" t="str">
            <v>ELFL</v>
          </cell>
          <cell r="C1336" t="str">
            <v>m</v>
          </cell>
          <cell r="D1336">
            <v>15</v>
          </cell>
          <cell r="E1336">
            <v>2.83</v>
          </cell>
          <cell r="F1336">
            <v>42.45</v>
          </cell>
          <cell r="G1336">
            <v>1.8</v>
          </cell>
          <cell r="H1336">
            <v>27</v>
          </cell>
          <cell r="I1336" t="str">
            <v>LE</v>
          </cell>
          <cell r="P1336">
            <v>1.8</v>
          </cell>
        </row>
        <row r="1337">
          <cell r="A1337" t="str">
            <v>Diâmetro 3"</v>
          </cell>
          <cell r="B1337" t="str">
            <v>ELFL</v>
          </cell>
          <cell r="C1337" t="str">
            <v>m</v>
          </cell>
          <cell r="D1337">
            <v>10</v>
          </cell>
          <cell r="E1337">
            <v>5.8</v>
          </cell>
          <cell r="F1337">
            <v>58</v>
          </cell>
          <cell r="G1337">
            <v>1.8</v>
          </cell>
          <cell r="H1337">
            <v>18</v>
          </cell>
          <cell r="I1337" t="str">
            <v>LE</v>
          </cell>
          <cell r="P1337">
            <v>1.8</v>
          </cell>
        </row>
        <row r="1338">
          <cell r="F1338">
            <v>0</v>
          </cell>
          <cell r="H1338">
            <v>0</v>
          </cell>
          <cell r="P1338">
            <v>0</v>
          </cell>
        </row>
        <row r="1339">
          <cell r="A1339" t="str">
            <v xml:space="preserve">Luminária p/ lamp. "V. sódio" c/ reator incorporado AFP-220V-60Hz, em liga esp. alum. </v>
          </cell>
          <cell r="F1339">
            <v>0</v>
          </cell>
          <cell r="H1339">
            <v>0</v>
          </cell>
          <cell r="P1339">
            <v>0</v>
          </cell>
        </row>
        <row r="1340">
          <cell r="A1340" t="str">
            <v xml:space="preserve">fundi. globo boro-silicato, base E-27 p/ lamp. até 70W e E-40 p/ lamp. 250W, entr. </v>
          </cell>
          <cell r="F1340">
            <v>0</v>
          </cell>
          <cell r="H1340">
            <v>0</v>
          </cell>
          <cell r="P1340">
            <v>0</v>
          </cell>
        </row>
        <row r="1341">
          <cell r="A1341" t="str">
            <v>rosq. 3/4" BSP:</v>
          </cell>
          <cell r="F1341">
            <v>0</v>
          </cell>
          <cell r="H1341">
            <v>0</v>
          </cell>
          <cell r="P1341">
            <v>0</v>
          </cell>
        </row>
        <row r="1342">
          <cell r="A1342" t="str">
            <v>PEND. 70 W</v>
          </cell>
          <cell r="B1342" t="str">
            <v>LUM70</v>
          </cell>
          <cell r="C1342" t="str">
            <v>PC</v>
          </cell>
          <cell r="D1342">
            <v>48</v>
          </cell>
          <cell r="E1342">
            <v>5</v>
          </cell>
          <cell r="F1342">
            <v>240</v>
          </cell>
          <cell r="G1342">
            <v>8</v>
          </cell>
          <cell r="H1342">
            <v>384</v>
          </cell>
          <cell r="I1342" t="str">
            <v>Q</v>
          </cell>
          <cell r="P1342">
            <v>8</v>
          </cell>
        </row>
        <row r="1343">
          <cell r="A1343" t="str">
            <v>PEND. 150 W</v>
          </cell>
          <cell r="B1343" t="str">
            <v>LUM150</v>
          </cell>
          <cell r="C1343" t="str">
            <v>PC</v>
          </cell>
          <cell r="D1343">
            <v>70</v>
          </cell>
          <cell r="E1343">
            <v>5</v>
          </cell>
          <cell r="F1343">
            <v>350</v>
          </cell>
          <cell r="G1343">
            <v>8</v>
          </cell>
          <cell r="H1343">
            <v>560</v>
          </cell>
          <cell r="I1343" t="str">
            <v>Q</v>
          </cell>
          <cell r="P1343">
            <v>8</v>
          </cell>
        </row>
        <row r="1344">
          <cell r="A1344" t="str">
            <v>ARAND. 30' 70W</v>
          </cell>
          <cell r="B1344" t="str">
            <v>LUM70</v>
          </cell>
          <cell r="C1344" t="str">
            <v>PC</v>
          </cell>
          <cell r="D1344">
            <v>20</v>
          </cell>
          <cell r="E1344">
            <v>5</v>
          </cell>
          <cell r="F1344">
            <v>100</v>
          </cell>
          <cell r="G1344">
            <v>8</v>
          </cell>
          <cell r="H1344">
            <v>160</v>
          </cell>
          <cell r="I1344" t="str">
            <v>Q</v>
          </cell>
          <cell r="P1344">
            <v>8</v>
          </cell>
        </row>
        <row r="1345">
          <cell r="A1345" t="str">
            <v>ARAND. 30' 150W</v>
          </cell>
          <cell r="B1345" t="str">
            <v>LUM150</v>
          </cell>
          <cell r="C1345" t="str">
            <v>PC</v>
          </cell>
          <cell r="D1345">
            <v>5</v>
          </cell>
          <cell r="E1345">
            <v>5</v>
          </cell>
          <cell r="F1345">
            <v>25</v>
          </cell>
          <cell r="G1345">
            <v>8</v>
          </cell>
          <cell r="H1345">
            <v>40</v>
          </cell>
          <cell r="I1345" t="str">
            <v>Q</v>
          </cell>
          <cell r="P1345">
            <v>8</v>
          </cell>
        </row>
        <row r="1346">
          <cell r="F1346">
            <v>0</v>
          </cell>
          <cell r="H1346">
            <v>0</v>
          </cell>
          <cell r="P1346">
            <v>0</v>
          </cell>
        </row>
        <row r="1347">
          <cell r="A1347" t="str">
            <v>Luminária industr. c/ reator AFP, 220V, 60 Hz e ignitor quando necessário, incorp.</v>
          </cell>
          <cell r="F1347">
            <v>0</v>
          </cell>
          <cell r="H1347">
            <v>0</v>
          </cell>
          <cell r="P1347">
            <v>0</v>
          </cell>
        </row>
        <row r="1348">
          <cell r="A1348" t="str">
            <v>em caixa apropriada, c/ rosca 3/4", BSP corpo, suporte, caixa em liga de alum., refletor</v>
          </cell>
          <cell r="F1348">
            <v>0</v>
          </cell>
          <cell r="H1348">
            <v>0</v>
          </cell>
          <cell r="P1348">
            <v>0</v>
          </cell>
        </row>
        <row r="1349">
          <cell r="A1349" t="str">
            <v>repuxado em ch. de alum. acab. em esmalte e refletor anodiz., base E-40:</v>
          </cell>
          <cell r="F1349">
            <v>0</v>
          </cell>
          <cell r="H1349">
            <v>0</v>
          </cell>
          <cell r="P1349">
            <v>0</v>
          </cell>
        </row>
        <row r="1350">
          <cell r="A1350" t="str">
            <v>400W V.Sódio</v>
          </cell>
          <cell r="B1350" t="str">
            <v>LUM400</v>
          </cell>
          <cell r="C1350" t="str">
            <v>PC</v>
          </cell>
          <cell r="D1350">
            <v>12</v>
          </cell>
          <cell r="E1350">
            <v>10</v>
          </cell>
          <cell r="F1350">
            <v>120</v>
          </cell>
          <cell r="G1350">
            <v>8</v>
          </cell>
          <cell r="H1350">
            <v>96</v>
          </cell>
          <cell r="I1350" t="str">
            <v>Q</v>
          </cell>
          <cell r="P1350">
            <v>8</v>
          </cell>
        </row>
        <row r="1351">
          <cell r="F1351">
            <v>0</v>
          </cell>
          <cell r="H1351">
            <v>0</v>
          </cell>
          <cell r="P1351">
            <v>0</v>
          </cell>
        </row>
        <row r="1352">
          <cell r="A1352" t="str">
            <v xml:space="preserve">Luminária p/ ilum. publ. totalmente fechada, p/ lamp. v. merc. e/ou sódio, corpo e refl. </v>
          </cell>
          <cell r="F1352">
            <v>0</v>
          </cell>
          <cell r="H1352">
            <v>0</v>
          </cell>
          <cell r="P1352">
            <v>0</v>
          </cell>
        </row>
        <row r="1353">
          <cell r="A1353" t="str">
            <v xml:space="preserve">estamp. em ch. alum., pescoço em liga de alum. fundido c/ entr. p/ tubo de 60,3 mm </v>
          </cell>
          <cell r="F1353">
            <v>0</v>
          </cell>
          <cell r="H1353">
            <v>0</v>
          </cell>
          <cell r="P1353">
            <v>0</v>
          </cell>
        </row>
        <row r="1354">
          <cell r="A1354" t="str">
            <v>refrator prismático em vidro temper., fecho de aço inox, soq. de porc c/ rosca E-40:</v>
          </cell>
          <cell r="F1354">
            <v>0</v>
          </cell>
          <cell r="H1354">
            <v>0</v>
          </cell>
          <cell r="P1354">
            <v>0</v>
          </cell>
        </row>
        <row r="1355">
          <cell r="A1355" t="str">
            <v>250W - V. Sódio</v>
          </cell>
          <cell r="B1355" t="str">
            <v>LUM250</v>
          </cell>
          <cell r="C1355" t="str">
            <v>PC</v>
          </cell>
          <cell r="D1355">
            <v>20</v>
          </cell>
          <cell r="E1355">
            <v>10</v>
          </cell>
          <cell r="F1355">
            <v>200</v>
          </cell>
          <cell r="G1355">
            <v>8</v>
          </cell>
          <cell r="H1355">
            <v>160</v>
          </cell>
          <cell r="I1355" t="str">
            <v>Q</v>
          </cell>
          <cell r="P1355">
            <v>8</v>
          </cell>
        </row>
        <row r="1356">
          <cell r="F1356">
            <v>0</v>
          </cell>
          <cell r="H1356">
            <v>0</v>
          </cell>
          <cell r="P1356">
            <v>0</v>
          </cell>
        </row>
        <row r="1357">
          <cell r="A1357" t="str">
            <v xml:space="preserve">Luminária aberta para duas lâmpadas fluorescentes de 32W-220V-60Hz, fornecida </v>
          </cell>
          <cell r="B1357" t="str">
            <v>LUM32</v>
          </cell>
          <cell r="C1357" t="str">
            <v>PC</v>
          </cell>
          <cell r="D1357">
            <v>59</v>
          </cell>
          <cell r="E1357">
            <v>10</v>
          </cell>
          <cell r="F1357">
            <v>590</v>
          </cell>
          <cell r="G1357">
            <v>8</v>
          </cell>
          <cell r="H1357">
            <v>472</v>
          </cell>
          <cell r="I1357" t="str">
            <v>Q</v>
          </cell>
          <cell r="P1357">
            <v>8</v>
          </cell>
        </row>
        <row r="1358">
          <cell r="A1358" t="str">
            <v>completa, com equipamentos auxiliares.</v>
          </cell>
          <cell r="F1358">
            <v>0</v>
          </cell>
          <cell r="H1358">
            <v>0</v>
          </cell>
          <cell r="P1358">
            <v>0</v>
          </cell>
        </row>
        <row r="1359">
          <cell r="F1359">
            <v>0</v>
          </cell>
          <cell r="H1359">
            <v>0</v>
          </cell>
          <cell r="P1359">
            <v>0</v>
          </cell>
        </row>
        <row r="1360">
          <cell r="A1360" t="str">
            <v xml:space="preserve">Luminária fechada para duas lâmpadas fluorescentes de 32W-220V-60Hz, fornecida </v>
          </cell>
          <cell r="B1360" t="str">
            <v>LUM32</v>
          </cell>
          <cell r="C1360" t="str">
            <v>PC</v>
          </cell>
          <cell r="D1360">
            <v>11</v>
          </cell>
          <cell r="E1360">
            <v>10</v>
          </cell>
          <cell r="F1360">
            <v>110</v>
          </cell>
          <cell r="G1360">
            <v>8</v>
          </cell>
          <cell r="H1360">
            <v>88</v>
          </cell>
          <cell r="I1360" t="str">
            <v>Q</v>
          </cell>
          <cell r="P1360">
            <v>8</v>
          </cell>
        </row>
        <row r="1361">
          <cell r="A1361" t="str">
            <v>completa, com equipamentos auxiliares.</v>
          </cell>
          <cell r="F1361">
            <v>0</v>
          </cell>
          <cell r="H1361">
            <v>0</v>
          </cell>
          <cell r="P1361">
            <v>0</v>
          </cell>
        </row>
        <row r="1362">
          <cell r="F1362">
            <v>0</v>
          </cell>
          <cell r="H1362">
            <v>0</v>
          </cell>
          <cell r="P1362">
            <v>0</v>
          </cell>
        </row>
        <row r="1363">
          <cell r="A1363" t="str">
            <v>Luminária tipo arandela totalmente fechada para lâmpada vapor de sódio, corpo e</v>
          </cell>
          <cell r="F1363">
            <v>0</v>
          </cell>
          <cell r="H1363">
            <v>0</v>
          </cell>
          <cell r="P1363">
            <v>0</v>
          </cell>
        </row>
        <row r="1364">
          <cell r="A1364" t="str">
            <v>refletor em alumínio fundido:</v>
          </cell>
          <cell r="F1364">
            <v>0</v>
          </cell>
          <cell r="H1364">
            <v>0</v>
          </cell>
          <cell r="P1364">
            <v>0</v>
          </cell>
        </row>
        <row r="1365">
          <cell r="A1365" t="str">
            <v>VS-70W</v>
          </cell>
          <cell r="B1365" t="str">
            <v>LUM70</v>
          </cell>
          <cell r="C1365" t="str">
            <v>PC</v>
          </cell>
          <cell r="D1365">
            <v>32</v>
          </cell>
          <cell r="E1365">
            <v>5</v>
          </cell>
          <cell r="F1365">
            <v>160</v>
          </cell>
          <cell r="G1365">
            <v>8</v>
          </cell>
          <cell r="H1365">
            <v>256</v>
          </cell>
          <cell r="I1365" t="str">
            <v>Q</v>
          </cell>
          <cell r="P1365">
            <v>8</v>
          </cell>
        </row>
        <row r="1366">
          <cell r="F1366">
            <v>0</v>
          </cell>
          <cell r="H1366">
            <v>0</v>
          </cell>
          <cell r="P1366">
            <v>0</v>
          </cell>
        </row>
        <row r="1367">
          <cell r="A1367" t="str">
            <v>Unidade autônoma para iluminação de emergência, fornecida completa com todos</v>
          </cell>
          <cell r="B1367" t="str">
            <v>LUMEM</v>
          </cell>
          <cell r="C1367" t="str">
            <v>PC</v>
          </cell>
          <cell r="D1367">
            <v>12</v>
          </cell>
          <cell r="E1367">
            <v>5</v>
          </cell>
          <cell r="F1367">
            <v>60</v>
          </cell>
          <cell r="G1367">
            <v>8</v>
          </cell>
          <cell r="H1367">
            <v>96</v>
          </cell>
          <cell r="I1367" t="str">
            <v>Q</v>
          </cell>
          <cell r="P1367">
            <v>8</v>
          </cell>
        </row>
        <row r="1368">
          <cell r="A1368" t="str">
            <v xml:space="preserve"> os acessórios incorporados, inclusive bateria e carregador.</v>
          </cell>
          <cell r="F1368">
            <v>0</v>
          </cell>
          <cell r="H1368">
            <v>0</v>
          </cell>
          <cell r="P1368">
            <v>0</v>
          </cell>
        </row>
        <row r="1369">
          <cell r="F1369">
            <v>0</v>
          </cell>
          <cell r="H1369">
            <v>0</v>
          </cell>
          <cell r="P1369">
            <v>0</v>
          </cell>
        </row>
        <row r="1370">
          <cell r="A1370" t="str">
            <v>Escadas para cabo trecho reto, tipo prateleira, semi-pesado com abas voltadas para</v>
          </cell>
          <cell r="F1370">
            <v>0</v>
          </cell>
          <cell r="H1370">
            <v>0</v>
          </cell>
          <cell r="P1370">
            <v>0</v>
          </cell>
        </row>
        <row r="1371">
          <cell r="A1371" t="str">
            <v xml:space="preserve">fora , em aço galvanizado, constituído de duas longarinas de perfil "U" 4",  com </v>
          </cell>
          <cell r="F1371">
            <v>0</v>
          </cell>
          <cell r="H1371">
            <v>0</v>
          </cell>
          <cell r="P1371">
            <v>0</v>
          </cell>
        </row>
        <row r="1372">
          <cell r="A1372" t="str">
            <v>espaçamento máximo entre travessas de 250 mm, peça de 3 m.</v>
          </cell>
          <cell r="F1372">
            <v>0</v>
          </cell>
          <cell r="H1372">
            <v>0</v>
          </cell>
          <cell r="P1372">
            <v>0</v>
          </cell>
        </row>
        <row r="1373">
          <cell r="A1373" t="str">
            <v>L=200</v>
          </cell>
          <cell r="B1373" t="str">
            <v>ESC</v>
          </cell>
          <cell r="C1373" t="str">
            <v>PC</v>
          </cell>
          <cell r="D1373">
            <v>8</v>
          </cell>
          <cell r="E1373">
            <v>20.37</v>
          </cell>
          <cell r="F1373">
            <v>162.96</v>
          </cell>
          <cell r="G1373">
            <v>6</v>
          </cell>
          <cell r="H1373">
            <v>48</v>
          </cell>
          <cell r="I1373" t="str">
            <v>LE</v>
          </cell>
          <cell r="P1373">
            <v>6</v>
          </cell>
        </row>
        <row r="1374">
          <cell r="A1374" t="str">
            <v>L=400</v>
          </cell>
          <cell r="B1374" t="str">
            <v>ESC</v>
          </cell>
          <cell r="C1374" t="str">
            <v>PC</v>
          </cell>
          <cell r="D1374">
            <v>15</v>
          </cell>
          <cell r="E1374">
            <v>22.83</v>
          </cell>
          <cell r="F1374">
            <v>342.45</v>
          </cell>
          <cell r="G1374">
            <v>9</v>
          </cell>
          <cell r="H1374">
            <v>135</v>
          </cell>
          <cell r="I1374" t="str">
            <v>LE</v>
          </cell>
          <cell r="P1374">
            <v>9</v>
          </cell>
        </row>
        <row r="1375">
          <cell r="A1375" t="str">
            <v>L=600</v>
          </cell>
          <cell r="B1375" t="str">
            <v>ESC</v>
          </cell>
          <cell r="C1375" t="str">
            <v>PC</v>
          </cell>
          <cell r="D1375">
            <v>30</v>
          </cell>
          <cell r="E1375">
            <v>25.29</v>
          </cell>
          <cell r="F1375">
            <v>758.7</v>
          </cell>
          <cell r="G1375">
            <v>9</v>
          </cell>
          <cell r="H1375">
            <v>270</v>
          </cell>
          <cell r="I1375" t="str">
            <v>LE</v>
          </cell>
          <cell r="P1375">
            <v>9</v>
          </cell>
        </row>
        <row r="1376">
          <cell r="F1376">
            <v>0</v>
          </cell>
          <cell r="H1376">
            <v>0</v>
          </cell>
          <cell r="P1376">
            <v>0</v>
          </cell>
        </row>
        <row r="1377">
          <cell r="A1377" t="str">
            <v>Cabos de potência, singelo, isolamento 8,7/15 kV, com capa de PVC:</v>
          </cell>
          <cell r="F1377">
            <v>0</v>
          </cell>
          <cell r="H1377">
            <v>0</v>
          </cell>
          <cell r="P1377">
            <v>0</v>
          </cell>
        </row>
        <row r="1378">
          <cell r="A1378" t="str">
            <v>Bitola 50 mm²</v>
          </cell>
          <cell r="B1378" t="str">
            <v>CB15</v>
          </cell>
          <cell r="C1378" t="str">
            <v>m</v>
          </cell>
          <cell r="D1378">
            <v>240</v>
          </cell>
          <cell r="E1378">
            <v>0.98299999999999998</v>
          </cell>
          <cell r="F1378">
            <v>235.92</v>
          </cell>
          <cell r="G1378">
            <v>0.5</v>
          </cell>
          <cell r="H1378">
            <v>120</v>
          </cell>
          <cell r="I1378" t="str">
            <v>B</v>
          </cell>
          <cell r="P1378">
            <v>0.5</v>
          </cell>
        </row>
        <row r="1379">
          <cell r="A1379" t="str">
            <v>Bitola 240 mm²</v>
          </cell>
          <cell r="B1379" t="str">
            <v>CB15</v>
          </cell>
          <cell r="C1379" t="str">
            <v>m</v>
          </cell>
          <cell r="D1379">
            <v>1800</v>
          </cell>
          <cell r="E1379">
            <v>3.0510000000000002</v>
          </cell>
          <cell r="F1379">
            <v>5491.8</v>
          </cell>
          <cell r="G1379">
            <v>0.5</v>
          </cell>
          <cell r="H1379">
            <v>900</v>
          </cell>
          <cell r="I1379" t="str">
            <v>B</v>
          </cell>
          <cell r="P1379">
            <v>0.5</v>
          </cell>
        </row>
        <row r="1380">
          <cell r="F1380">
            <v>0</v>
          </cell>
          <cell r="H1380">
            <v>0</v>
          </cell>
          <cell r="P1380">
            <v>0</v>
          </cell>
        </row>
        <row r="1381">
          <cell r="A1381" t="str">
            <v>Cabos de potência, singelo, isolamento 3,6/6 kV, com capa de PVC:</v>
          </cell>
          <cell r="F1381">
            <v>0</v>
          </cell>
          <cell r="H1381">
            <v>0</v>
          </cell>
          <cell r="P1381">
            <v>0</v>
          </cell>
        </row>
        <row r="1382">
          <cell r="A1382" t="str">
            <v>Bitola 35 mm²</v>
          </cell>
          <cell r="B1382" t="str">
            <v>CB6</v>
          </cell>
          <cell r="C1382" t="str">
            <v>m</v>
          </cell>
          <cell r="D1382">
            <v>1770</v>
          </cell>
          <cell r="E1382">
            <v>0.69</v>
          </cell>
          <cell r="F1382">
            <v>1221.3</v>
          </cell>
          <cell r="G1382">
            <v>0.5</v>
          </cell>
          <cell r="H1382">
            <v>885</v>
          </cell>
          <cell r="I1382" t="str">
            <v>B</v>
          </cell>
          <cell r="P1382">
            <v>0.5</v>
          </cell>
        </row>
        <row r="1383">
          <cell r="A1383" t="str">
            <v>Bitola 240 mm²</v>
          </cell>
          <cell r="B1383" t="str">
            <v>CB6</v>
          </cell>
          <cell r="C1383" t="str">
            <v>m</v>
          </cell>
          <cell r="D1383">
            <v>75</v>
          </cell>
          <cell r="E1383">
            <v>2.8119999999999998</v>
          </cell>
          <cell r="F1383">
            <v>210.9</v>
          </cell>
          <cell r="G1383">
            <v>0.5</v>
          </cell>
          <cell r="H1383">
            <v>37.5</v>
          </cell>
          <cell r="I1383" t="str">
            <v>B</v>
          </cell>
          <cell r="P1383">
            <v>0.5</v>
          </cell>
        </row>
        <row r="1384">
          <cell r="F1384">
            <v>0</v>
          </cell>
          <cell r="H1384">
            <v>0</v>
          </cell>
          <cell r="P1384">
            <v>0</v>
          </cell>
        </row>
        <row r="1385">
          <cell r="A1385" t="str">
            <v>Cabo singelo em fios de cobre nu, têmpera mole, capa interna e cobertura em PVC 70'C</v>
          </cell>
          <cell r="F1385">
            <v>0</v>
          </cell>
          <cell r="H1385">
            <v>0</v>
          </cell>
          <cell r="P1385">
            <v>0</v>
          </cell>
        </row>
        <row r="1386">
          <cell r="A1386" t="str">
            <v>isolamento 0,6/1kV:</v>
          </cell>
          <cell r="F1386">
            <v>0</v>
          </cell>
          <cell r="H1386">
            <v>0</v>
          </cell>
          <cell r="P1386">
            <v>0</v>
          </cell>
        </row>
        <row r="1387">
          <cell r="A1387" t="str">
            <v>Bitola 35 mm²</v>
          </cell>
          <cell r="B1387" t="str">
            <v>CB1</v>
          </cell>
          <cell r="C1387" t="str">
            <v>m</v>
          </cell>
          <cell r="D1387">
            <v>30</v>
          </cell>
          <cell r="E1387">
            <v>0.40300000000000002</v>
          </cell>
          <cell r="F1387">
            <v>12.09</v>
          </cell>
          <cell r="G1387">
            <v>0.2</v>
          </cell>
          <cell r="H1387">
            <v>6</v>
          </cell>
          <cell r="I1387" t="str">
            <v>B</v>
          </cell>
          <cell r="P1387">
            <v>0.2</v>
          </cell>
        </row>
        <row r="1388">
          <cell r="A1388" t="str">
            <v>Bitola 70 mm²</v>
          </cell>
          <cell r="B1388" t="str">
            <v>CB1</v>
          </cell>
          <cell r="C1388" t="str">
            <v>m</v>
          </cell>
          <cell r="D1388">
            <v>600</v>
          </cell>
          <cell r="E1388">
            <v>0.78200000000000003</v>
          </cell>
          <cell r="F1388">
            <v>469.2</v>
          </cell>
          <cell r="G1388">
            <v>0.25</v>
          </cell>
          <cell r="H1388">
            <v>150</v>
          </cell>
          <cell r="I1388" t="str">
            <v>B</v>
          </cell>
          <cell r="P1388">
            <v>0.25</v>
          </cell>
        </row>
        <row r="1389">
          <cell r="A1389" t="str">
            <v>Bitola 95 mm²</v>
          </cell>
          <cell r="B1389" t="str">
            <v>CB1</v>
          </cell>
          <cell r="C1389" t="str">
            <v>m</v>
          </cell>
          <cell r="D1389">
            <v>300</v>
          </cell>
          <cell r="E1389">
            <v>1.0149999999999999</v>
          </cell>
          <cell r="F1389">
            <v>304.5</v>
          </cell>
          <cell r="G1389">
            <v>0.25</v>
          </cell>
          <cell r="H1389">
            <v>75</v>
          </cell>
          <cell r="I1389" t="str">
            <v>B</v>
          </cell>
          <cell r="P1389">
            <v>0.25</v>
          </cell>
        </row>
        <row r="1390">
          <cell r="A1390" t="str">
            <v>Bitola 120 mm²</v>
          </cell>
          <cell r="B1390" t="str">
            <v>CB1</v>
          </cell>
          <cell r="C1390" t="str">
            <v>m</v>
          </cell>
          <cell r="D1390">
            <v>50</v>
          </cell>
          <cell r="E1390">
            <v>1.2481</v>
          </cell>
          <cell r="F1390">
            <v>62.41</v>
          </cell>
          <cell r="G1390">
            <v>0.25</v>
          </cell>
          <cell r="H1390">
            <v>12.5</v>
          </cell>
          <cell r="I1390" t="str">
            <v>B</v>
          </cell>
          <cell r="P1390">
            <v>0.25</v>
          </cell>
        </row>
        <row r="1391">
          <cell r="A1391" t="str">
            <v>Bitola 240 mm²</v>
          </cell>
          <cell r="B1391" t="str">
            <v>CB1</v>
          </cell>
          <cell r="C1391" t="str">
            <v>m</v>
          </cell>
          <cell r="D1391">
            <v>30</v>
          </cell>
          <cell r="E1391">
            <v>2.4929999999999999</v>
          </cell>
          <cell r="F1391">
            <v>74.790000000000006</v>
          </cell>
          <cell r="G1391">
            <v>0.35</v>
          </cell>
          <cell r="H1391">
            <v>10.5</v>
          </cell>
          <cell r="I1391" t="str">
            <v>B</v>
          </cell>
          <cell r="P1391">
            <v>0.35</v>
          </cell>
        </row>
        <row r="1392">
          <cell r="F1392">
            <v>0</v>
          </cell>
          <cell r="H1392">
            <v>0</v>
          </cell>
          <cell r="P1392">
            <v>0</v>
          </cell>
        </row>
        <row r="1393">
          <cell r="A1393" t="str">
            <v>Cabo de potência , isolamento 0,6/1 kV, com capa de PVC:</v>
          </cell>
          <cell r="F1393">
            <v>0</v>
          </cell>
          <cell r="H1393">
            <v>0</v>
          </cell>
          <cell r="P1393">
            <v>0</v>
          </cell>
        </row>
        <row r="1394">
          <cell r="A1394" t="str">
            <v>Bitola 2,5 mm²</v>
          </cell>
          <cell r="B1394" t="str">
            <v>CB1</v>
          </cell>
          <cell r="C1394" t="str">
            <v>m</v>
          </cell>
          <cell r="D1394">
            <v>1200</v>
          </cell>
          <cell r="E1394">
            <v>5.8000000000000003E-2</v>
          </cell>
          <cell r="F1394">
            <v>69.599999999999994</v>
          </cell>
          <cell r="G1394">
            <v>0.15</v>
          </cell>
          <cell r="H1394">
            <v>180</v>
          </cell>
          <cell r="I1394" t="str">
            <v>B</v>
          </cell>
          <cell r="P1394">
            <v>0.15</v>
          </cell>
        </row>
        <row r="1395">
          <cell r="A1395" t="str">
            <v>Bitola 6 mm²</v>
          </cell>
          <cell r="B1395" t="str">
            <v>CB1</v>
          </cell>
          <cell r="C1395" t="str">
            <v>m</v>
          </cell>
          <cell r="D1395">
            <v>200</v>
          </cell>
          <cell r="E1395">
            <v>0.10199999999999999</v>
          </cell>
          <cell r="F1395">
            <v>20.399999999999999</v>
          </cell>
          <cell r="G1395">
            <v>0.15</v>
          </cell>
          <cell r="H1395">
            <v>30</v>
          </cell>
          <cell r="I1395" t="str">
            <v>B</v>
          </cell>
          <cell r="P1395">
            <v>0.15</v>
          </cell>
        </row>
        <row r="1396">
          <cell r="A1396" t="str">
            <v>Bitola 10 mm²</v>
          </cell>
          <cell r="B1396" t="str">
            <v>CB1</v>
          </cell>
          <cell r="C1396" t="str">
            <v>m</v>
          </cell>
          <cell r="D1396">
            <v>200</v>
          </cell>
          <cell r="E1396">
            <v>0.14299999999999999</v>
          </cell>
          <cell r="F1396">
            <v>28.6</v>
          </cell>
          <cell r="G1396">
            <v>0.15</v>
          </cell>
          <cell r="H1396">
            <v>30</v>
          </cell>
          <cell r="I1396" t="str">
            <v>B</v>
          </cell>
          <cell r="P1396">
            <v>0.15</v>
          </cell>
        </row>
        <row r="1397">
          <cell r="A1397" t="str">
            <v>Bitola 16 mm²</v>
          </cell>
          <cell r="B1397" t="str">
            <v>CB1</v>
          </cell>
          <cell r="C1397" t="str">
            <v>m</v>
          </cell>
          <cell r="D1397">
            <v>1100</v>
          </cell>
          <cell r="E1397">
            <v>0.20100000000000001</v>
          </cell>
          <cell r="F1397">
            <v>221.1</v>
          </cell>
          <cell r="G1397">
            <v>0.15</v>
          </cell>
          <cell r="H1397">
            <v>165</v>
          </cell>
          <cell r="I1397" t="str">
            <v>B</v>
          </cell>
          <cell r="P1397">
            <v>0.15</v>
          </cell>
        </row>
        <row r="1398">
          <cell r="A1398" t="str">
            <v>Bitola 25 mm²</v>
          </cell>
          <cell r="B1398" t="str">
            <v>CB1</v>
          </cell>
          <cell r="C1398" t="str">
            <v>m</v>
          </cell>
          <cell r="D1398">
            <v>100</v>
          </cell>
          <cell r="E1398">
            <v>0.314</v>
          </cell>
          <cell r="F1398">
            <v>31.4</v>
          </cell>
          <cell r="G1398">
            <v>0.2</v>
          </cell>
          <cell r="H1398">
            <v>20</v>
          </cell>
          <cell r="I1398" t="str">
            <v>B</v>
          </cell>
          <cell r="P1398">
            <v>0.2</v>
          </cell>
        </row>
        <row r="1399">
          <cell r="A1399" t="str">
            <v>Bitola 35 mm²</v>
          </cell>
          <cell r="B1399" t="str">
            <v>CB1</v>
          </cell>
          <cell r="C1399" t="str">
            <v>m</v>
          </cell>
          <cell r="D1399">
            <v>850</v>
          </cell>
          <cell r="E1399">
            <v>0.40300000000000002</v>
          </cell>
          <cell r="F1399">
            <v>342.55</v>
          </cell>
          <cell r="G1399">
            <v>0.2</v>
          </cell>
          <cell r="H1399">
            <v>170</v>
          </cell>
          <cell r="I1399" t="str">
            <v>B</v>
          </cell>
          <cell r="P1399">
            <v>0.2</v>
          </cell>
        </row>
        <row r="1400">
          <cell r="A1400" t="str">
            <v>Bitola 50 mm²</v>
          </cell>
          <cell r="B1400" t="str">
            <v>CB1</v>
          </cell>
          <cell r="C1400" t="str">
            <v>m</v>
          </cell>
          <cell r="D1400">
            <v>100</v>
          </cell>
          <cell r="E1400">
            <v>0.55200000000000005</v>
          </cell>
          <cell r="F1400">
            <v>55.2</v>
          </cell>
          <cell r="G1400">
            <v>0.2</v>
          </cell>
          <cell r="H1400">
            <v>20</v>
          </cell>
          <cell r="I1400" t="str">
            <v>B</v>
          </cell>
          <cell r="P1400">
            <v>0.2</v>
          </cell>
        </row>
        <row r="1401">
          <cell r="F1401">
            <v>0</v>
          </cell>
          <cell r="H1401">
            <v>0</v>
          </cell>
          <cell r="P1401">
            <v>0</v>
          </cell>
        </row>
        <row r="1402">
          <cell r="A1402" t="str">
            <v>Caixa de ligação quadrada em alumínio fundido, a prova de tempo, umidade, gases</v>
          </cell>
          <cell r="F1402">
            <v>0</v>
          </cell>
          <cell r="H1402">
            <v>0</v>
          </cell>
          <cell r="P1402">
            <v>0</v>
          </cell>
        </row>
        <row r="1403">
          <cell r="A1403" t="str">
            <v>vapores e pó, com junta vedação em neoprene:</v>
          </cell>
          <cell r="F1403">
            <v>0</v>
          </cell>
          <cell r="H1403">
            <v>0</v>
          </cell>
          <cell r="P1403">
            <v>0</v>
          </cell>
        </row>
        <row r="1404">
          <cell r="A1404" t="str">
            <v>Tamanho 220x275</v>
          </cell>
          <cell r="B1404" t="str">
            <v>CX</v>
          </cell>
          <cell r="C1404" t="str">
            <v>PC</v>
          </cell>
          <cell r="D1404">
            <v>5</v>
          </cell>
          <cell r="E1404">
            <v>10</v>
          </cell>
          <cell r="F1404">
            <v>50</v>
          </cell>
          <cell r="G1404">
            <v>20</v>
          </cell>
          <cell r="H1404">
            <v>100</v>
          </cell>
          <cell r="I1404" t="str">
            <v>Q</v>
          </cell>
          <cell r="P1404">
            <v>20</v>
          </cell>
        </row>
        <row r="1405">
          <cell r="A1405" t="str">
            <v>Tamanho 342X275</v>
          </cell>
          <cell r="B1405" t="str">
            <v>CX</v>
          </cell>
          <cell r="C1405" t="str">
            <v>PC</v>
          </cell>
          <cell r="D1405">
            <v>10</v>
          </cell>
          <cell r="E1405">
            <v>15</v>
          </cell>
          <cell r="F1405">
            <v>150</v>
          </cell>
          <cell r="G1405">
            <v>30</v>
          </cell>
          <cell r="H1405">
            <v>300</v>
          </cell>
          <cell r="I1405" t="str">
            <v>Q</v>
          </cell>
          <cell r="P1405">
            <v>30</v>
          </cell>
        </row>
        <row r="1406">
          <cell r="A1406" t="str">
            <v>Tamanho 685X350</v>
          </cell>
          <cell r="B1406" t="str">
            <v>CX</v>
          </cell>
          <cell r="C1406" t="str">
            <v>PC</v>
          </cell>
          <cell r="D1406">
            <v>10</v>
          </cell>
          <cell r="E1406">
            <v>20</v>
          </cell>
          <cell r="F1406">
            <v>200</v>
          </cell>
          <cell r="G1406">
            <v>40</v>
          </cell>
          <cell r="H1406">
            <v>400</v>
          </cell>
          <cell r="I1406" t="str">
            <v>Q</v>
          </cell>
          <cell r="P1406">
            <v>40</v>
          </cell>
        </row>
        <row r="1407">
          <cell r="F1407">
            <v>0</v>
          </cell>
          <cell r="H1407">
            <v>0</v>
          </cell>
          <cell r="P1407">
            <v>0</v>
          </cell>
        </row>
        <row r="1408">
          <cell r="A1408" t="str">
            <v>Projetor retangular fechado , uso externo sem equipa/o-fun liga Alfo:</v>
          </cell>
          <cell r="F1408">
            <v>0</v>
          </cell>
          <cell r="H1408">
            <v>0</v>
          </cell>
          <cell r="P1408">
            <v>0</v>
          </cell>
        </row>
        <row r="1409">
          <cell r="A1409" t="str">
            <v>400 W</v>
          </cell>
          <cell r="B1409" t="str">
            <v>LUM400</v>
          </cell>
          <cell r="C1409" t="str">
            <v>PC</v>
          </cell>
          <cell r="D1409">
            <v>6</v>
          </cell>
          <cell r="E1409">
            <v>10</v>
          </cell>
          <cell r="F1409">
            <v>60</v>
          </cell>
          <cell r="G1409">
            <v>8</v>
          </cell>
          <cell r="H1409">
            <v>48</v>
          </cell>
          <cell r="I1409" t="str">
            <v>Q</v>
          </cell>
          <cell r="P1409">
            <v>8</v>
          </cell>
        </row>
        <row r="1410">
          <cell r="F1410">
            <v>0</v>
          </cell>
          <cell r="H1410">
            <v>0</v>
          </cell>
          <cell r="P1410">
            <v>0</v>
          </cell>
        </row>
        <row r="1411">
          <cell r="A1411" t="str">
            <v>Caixa condulete em liga de alumínio fundido:</v>
          </cell>
          <cell r="F1411">
            <v>0</v>
          </cell>
          <cell r="H1411">
            <v>0</v>
          </cell>
          <cell r="P1411">
            <v>0</v>
          </cell>
        </row>
        <row r="1412">
          <cell r="A1412" t="str">
            <v>Diâmetro 3/4"</v>
          </cell>
          <cell r="B1412" t="str">
            <v>CX</v>
          </cell>
          <cell r="C1412" t="str">
            <v>PC</v>
          </cell>
          <cell r="D1412">
            <v>602</v>
          </cell>
          <cell r="E1412">
            <v>0.05</v>
          </cell>
          <cell r="F1412">
            <v>30.1</v>
          </cell>
          <cell r="G1412">
            <v>0.1</v>
          </cell>
          <cell r="H1412">
            <v>60.2</v>
          </cell>
          <cell r="I1412" t="str">
            <v>LE</v>
          </cell>
          <cell r="P1412">
            <v>0.1</v>
          </cell>
        </row>
        <row r="1413">
          <cell r="A1413" t="str">
            <v>Diâmetro 1"</v>
          </cell>
          <cell r="B1413" t="str">
            <v>CX</v>
          </cell>
          <cell r="C1413" t="str">
            <v>PC</v>
          </cell>
          <cell r="D1413">
            <v>73</v>
          </cell>
          <cell r="E1413">
            <v>0.05</v>
          </cell>
          <cell r="F1413">
            <v>3.65</v>
          </cell>
          <cell r="G1413">
            <v>0.1</v>
          </cell>
          <cell r="H1413">
            <v>7.3</v>
          </cell>
          <cell r="I1413" t="str">
            <v>LE</v>
          </cell>
          <cell r="P1413">
            <v>0.1</v>
          </cell>
        </row>
        <row r="1414">
          <cell r="A1414" t="str">
            <v>Diâmetro 11/2"</v>
          </cell>
          <cell r="B1414" t="str">
            <v>CX</v>
          </cell>
          <cell r="C1414" t="str">
            <v>PC</v>
          </cell>
          <cell r="D1414">
            <v>80</v>
          </cell>
          <cell r="E1414">
            <v>0.05</v>
          </cell>
          <cell r="F1414">
            <v>4</v>
          </cell>
          <cell r="G1414">
            <v>0.1</v>
          </cell>
          <cell r="H1414">
            <v>8</v>
          </cell>
          <cell r="I1414" t="str">
            <v>LE</v>
          </cell>
          <cell r="P1414">
            <v>0.1</v>
          </cell>
        </row>
        <row r="1415">
          <cell r="A1415" t="str">
            <v>Diâmetro 2"</v>
          </cell>
          <cell r="B1415" t="str">
            <v>CX</v>
          </cell>
          <cell r="C1415" t="str">
            <v>PC</v>
          </cell>
          <cell r="D1415">
            <v>40</v>
          </cell>
          <cell r="E1415">
            <v>0.1</v>
          </cell>
          <cell r="F1415">
            <v>4</v>
          </cell>
          <cell r="G1415">
            <v>0.1</v>
          </cell>
          <cell r="H1415">
            <v>4</v>
          </cell>
          <cell r="I1415" t="str">
            <v>LE</v>
          </cell>
          <cell r="P1415">
            <v>0.1</v>
          </cell>
        </row>
        <row r="1416">
          <cell r="A1416" t="str">
            <v>Diâmetro 3"</v>
          </cell>
          <cell r="B1416" t="str">
            <v>CX</v>
          </cell>
          <cell r="C1416" t="str">
            <v>PC</v>
          </cell>
          <cell r="D1416">
            <v>5</v>
          </cell>
          <cell r="E1416">
            <v>0.1</v>
          </cell>
          <cell r="F1416">
            <v>0.5</v>
          </cell>
          <cell r="G1416">
            <v>0.1</v>
          </cell>
          <cell r="H1416">
            <v>0.5</v>
          </cell>
          <cell r="I1416" t="str">
            <v>LE</v>
          </cell>
          <cell r="P1416">
            <v>0.1</v>
          </cell>
        </row>
        <row r="1417">
          <cell r="A1417" t="str">
            <v>Diâmetro 4"</v>
          </cell>
          <cell r="B1417" t="str">
            <v>CX</v>
          </cell>
          <cell r="C1417" t="str">
            <v>PC</v>
          </cell>
          <cell r="D1417">
            <v>2</v>
          </cell>
          <cell r="E1417">
            <v>0.1</v>
          </cell>
          <cell r="F1417">
            <v>0.2</v>
          </cell>
          <cell r="G1417">
            <v>0.1</v>
          </cell>
          <cell r="H1417">
            <v>0.2</v>
          </cell>
          <cell r="I1417" t="str">
            <v>LE</v>
          </cell>
          <cell r="P1417">
            <v>0.1</v>
          </cell>
        </row>
        <row r="1418">
          <cell r="F1418">
            <v>0</v>
          </cell>
          <cell r="H1418">
            <v>0</v>
          </cell>
          <cell r="P1418">
            <v>0</v>
          </cell>
        </row>
        <row r="1419">
          <cell r="A1419" t="str">
            <v>Perfis para suporte em ASTM A-36 pintado.</v>
          </cell>
          <cell r="C1419" t="str">
            <v>kg</v>
          </cell>
          <cell r="D1419">
            <v>1300</v>
          </cell>
          <cell r="E1419">
            <v>1</v>
          </cell>
          <cell r="F1419">
            <v>1300</v>
          </cell>
          <cell r="G1419">
            <v>0.15</v>
          </cell>
          <cell r="H1419">
            <v>195</v>
          </cell>
          <cell r="I1419" t="str">
            <v>F</v>
          </cell>
          <cell r="P1419">
            <v>0.15</v>
          </cell>
        </row>
        <row r="1420">
          <cell r="F1420">
            <v>0</v>
          </cell>
          <cell r="H1420">
            <v>0</v>
          </cell>
          <cell r="P1420">
            <v>0</v>
          </cell>
        </row>
        <row r="1421">
          <cell r="A1421" t="str">
            <v>Ferragem de aço galvanizado para suporte.</v>
          </cell>
          <cell r="C1421" t="str">
            <v>kg</v>
          </cell>
          <cell r="D1421">
            <v>925</v>
          </cell>
          <cell r="E1421">
            <v>1</v>
          </cell>
          <cell r="F1421">
            <v>925</v>
          </cell>
          <cell r="G1421">
            <v>0.2</v>
          </cell>
          <cell r="H1421">
            <v>185</v>
          </cell>
          <cell r="I1421" t="str">
            <v>LE</v>
          </cell>
          <cell r="P1421">
            <v>0.2</v>
          </cell>
        </row>
        <row r="1422">
          <cell r="F1422">
            <v>0</v>
          </cell>
          <cell r="H1422">
            <v>0</v>
          </cell>
          <cell r="P1422">
            <v>0</v>
          </cell>
        </row>
        <row r="1423">
          <cell r="A1423" t="str">
            <v>Barramento blindado, 2500 A, 45 kA, 480 V.</v>
          </cell>
          <cell r="B1423" t="str">
            <v>550-BB-01</v>
          </cell>
          <cell r="C1423" t="str">
            <v>m</v>
          </cell>
          <cell r="D1423">
            <v>15</v>
          </cell>
          <cell r="E1423">
            <v>5</v>
          </cell>
          <cell r="F1423">
            <v>75</v>
          </cell>
          <cell r="G1423">
            <v>3</v>
          </cell>
          <cell r="H1423">
            <v>45</v>
          </cell>
          <cell r="I1423" t="str">
            <v>Q</v>
          </cell>
          <cell r="P1423">
            <v>3</v>
          </cell>
        </row>
        <row r="1424">
          <cell r="F1424">
            <v>0</v>
          </cell>
          <cell r="H1424">
            <v>0</v>
          </cell>
          <cell r="P1424">
            <v>0</v>
          </cell>
        </row>
        <row r="1425">
          <cell r="A1425" t="str">
            <v>Barramento blindado, 2500 A, 45 kA, 480 V.</v>
          </cell>
          <cell r="B1425" t="str">
            <v>550-BB-06</v>
          </cell>
          <cell r="C1425" t="str">
            <v>m</v>
          </cell>
          <cell r="D1425">
            <v>12</v>
          </cell>
          <cell r="E1425">
            <v>5</v>
          </cell>
          <cell r="F1425">
            <v>60</v>
          </cell>
          <cell r="G1425">
            <v>3</v>
          </cell>
          <cell r="H1425">
            <v>36</v>
          </cell>
          <cell r="I1425" t="str">
            <v>Q</v>
          </cell>
          <cell r="P1425">
            <v>3</v>
          </cell>
        </row>
        <row r="1426">
          <cell r="F1426">
            <v>0</v>
          </cell>
          <cell r="H1426">
            <v>0</v>
          </cell>
          <cell r="P1426">
            <v>0</v>
          </cell>
        </row>
        <row r="1427">
          <cell r="A1427" t="str">
            <v>ÁREA - SUBESTAÇÃO 550-SE-03 E CICLONAGEM E FILTRAGEM</v>
          </cell>
          <cell r="F1427">
            <v>0</v>
          </cell>
          <cell r="H1427">
            <v>0</v>
          </cell>
          <cell r="P1427">
            <v>0</v>
          </cell>
        </row>
        <row r="1428">
          <cell r="A1428" t="str">
            <v>Transformador de potência: - 4 MVA</v>
          </cell>
          <cell r="B1428" t="str">
            <v>550-TF-03</v>
          </cell>
          <cell r="C1428" t="str">
            <v>UNID.</v>
          </cell>
          <cell r="D1428">
            <v>1</v>
          </cell>
          <cell r="E1428">
            <v>4000</v>
          </cell>
          <cell r="F1428">
            <v>4000</v>
          </cell>
          <cell r="G1428">
            <v>100</v>
          </cell>
          <cell r="H1428">
            <v>100</v>
          </cell>
          <cell r="I1428" t="str">
            <v>Q</v>
          </cell>
          <cell r="P1428">
            <v>100</v>
          </cell>
        </row>
        <row r="1429">
          <cell r="A1429" t="str">
            <v>Trifásico, instalação externa, isolamento em óleo mineral.</v>
          </cell>
          <cell r="F1429">
            <v>0</v>
          </cell>
          <cell r="H1429">
            <v>0</v>
          </cell>
          <cell r="P1429">
            <v>0</v>
          </cell>
        </row>
        <row r="1430">
          <cell r="A1430" t="str">
            <v>13,8 - 4,16kV, 4MVA</v>
          </cell>
          <cell r="F1430">
            <v>0</v>
          </cell>
          <cell r="H1430">
            <v>0</v>
          </cell>
          <cell r="P1430">
            <v>0</v>
          </cell>
        </row>
        <row r="1431">
          <cell r="F1431">
            <v>0</v>
          </cell>
          <cell r="H1431">
            <v>0</v>
          </cell>
          <cell r="P1431">
            <v>0</v>
          </cell>
        </row>
        <row r="1432">
          <cell r="A1432" t="str">
            <v>Transformador de potência: - 1,5 MVA</v>
          </cell>
          <cell r="B1432" t="str">
            <v>550-TF-04</v>
          </cell>
          <cell r="C1432" t="str">
            <v>UNID.</v>
          </cell>
          <cell r="D1432">
            <v>1</v>
          </cell>
          <cell r="E1432">
            <v>2000</v>
          </cell>
          <cell r="F1432">
            <v>2000</v>
          </cell>
          <cell r="G1432">
            <v>100</v>
          </cell>
          <cell r="H1432">
            <v>100</v>
          </cell>
          <cell r="I1432" t="str">
            <v>Q</v>
          </cell>
          <cell r="P1432">
            <v>100</v>
          </cell>
        </row>
        <row r="1433">
          <cell r="A1433" t="str">
            <v>Trifásico, instalação externa, isolamento em óleo mineral.</v>
          </cell>
          <cell r="F1433">
            <v>0</v>
          </cell>
          <cell r="H1433">
            <v>0</v>
          </cell>
          <cell r="P1433">
            <v>0</v>
          </cell>
        </row>
        <row r="1434">
          <cell r="A1434" t="str">
            <v>13.800 - 480V, 1,5 MVA</v>
          </cell>
          <cell r="F1434">
            <v>0</v>
          </cell>
          <cell r="H1434">
            <v>0</v>
          </cell>
          <cell r="P1434">
            <v>0</v>
          </cell>
        </row>
        <row r="1435">
          <cell r="F1435">
            <v>0</v>
          </cell>
          <cell r="H1435">
            <v>0</v>
          </cell>
          <cell r="P1435">
            <v>0</v>
          </cell>
        </row>
        <row r="1436">
          <cell r="A1436" t="str">
            <v>Transformador de controle: - 20 kVA</v>
          </cell>
          <cell r="B1436" t="str">
            <v>550-TK-02</v>
          </cell>
          <cell r="C1436" t="str">
            <v>UNID.</v>
          </cell>
          <cell r="D1436">
            <v>1</v>
          </cell>
          <cell r="E1436">
            <v>100</v>
          </cell>
          <cell r="F1436">
            <v>100</v>
          </cell>
          <cell r="G1436">
            <v>20</v>
          </cell>
          <cell r="H1436">
            <v>20</v>
          </cell>
          <cell r="I1436" t="str">
            <v>Q</v>
          </cell>
          <cell r="P1436">
            <v>20</v>
          </cell>
        </row>
        <row r="1437">
          <cell r="A1437" t="str">
            <v>Monofásico, instalação externa, isolamento em óleo mineral.</v>
          </cell>
          <cell r="F1437">
            <v>0</v>
          </cell>
          <cell r="H1437">
            <v>0</v>
          </cell>
          <cell r="P1437">
            <v>0</v>
          </cell>
        </row>
        <row r="1438">
          <cell r="A1438" t="str">
            <v>13.800 - 120V, 20 kVA, com blindagem eletrostática entre enrolamentos</v>
          </cell>
          <cell r="F1438">
            <v>0</v>
          </cell>
          <cell r="H1438">
            <v>0</v>
          </cell>
          <cell r="P1438">
            <v>0</v>
          </cell>
        </row>
        <row r="1439">
          <cell r="F1439">
            <v>0</v>
          </cell>
          <cell r="H1439">
            <v>0</v>
          </cell>
          <cell r="P1439">
            <v>0</v>
          </cell>
        </row>
        <row r="1440">
          <cell r="A1440" t="str">
            <v>Transformador de iluminação: - 75 kVA</v>
          </cell>
          <cell r="B1440" t="str">
            <v>550-TL-02</v>
          </cell>
          <cell r="C1440" t="str">
            <v>UNID.</v>
          </cell>
          <cell r="D1440">
            <v>1</v>
          </cell>
          <cell r="E1440">
            <v>100</v>
          </cell>
          <cell r="F1440">
            <v>100</v>
          </cell>
          <cell r="G1440">
            <v>20</v>
          </cell>
          <cell r="H1440">
            <v>20</v>
          </cell>
          <cell r="I1440" t="str">
            <v>Q</v>
          </cell>
          <cell r="P1440">
            <v>20</v>
          </cell>
        </row>
        <row r="1441">
          <cell r="A1441" t="str">
            <v>Trifásico, instalação externa, isolamento em óleo mineral.</v>
          </cell>
          <cell r="F1441">
            <v>0</v>
          </cell>
          <cell r="H1441">
            <v>0</v>
          </cell>
          <cell r="P1441">
            <v>0</v>
          </cell>
        </row>
        <row r="1442">
          <cell r="A1442" t="str">
            <v>13.800 - 380/220V, 75 kVA</v>
          </cell>
          <cell r="F1442">
            <v>0</v>
          </cell>
          <cell r="H1442">
            <v>0</v>
          </cell>
          <cell r="P1442">
            <v>0</v>
          </cell>
        </row>
        <row r="1443">
          <cell r="F1443">
            <v>0</v>
          </cell>
          <cell r="H1443">
            <v>0</v>
          </cell>
          <cell r="P1443">
            <v>0</v>
          </cell>
        </row>
        <row r="1444">
          <cell r="A1444" t="str">
            <v>Quadro de iluminação 380/220 Vca:</v>
          </cell>
          <cell r="B1444" t="str">
            <v>550-QL-07</v>
          </cell>
          <cell r="C1444" t="str">
            <v>UNID.</v>
          </cell>
          <cell r="D1444">
            <v>1</v>
          </cell>
          <cell r="E1444">
            <v>60</v>
          </cell>
          <cell r="F1444">
            <v>60</v>
          </cell>
          <cell r="G1444">
            <v>60</v>
          </cell>
          <cell r="H1444">
            <v>60</v>
          </cell>
          <cell r="I1444" t="str">
            <v>Q</v>
          </cell>
          <cell r="P1444">
            <v>60</v>
          </cell>
        </row>
        <row r="1445">
          <cell r="A1445" t="str">
            <v>Instalação externa, barramento trifásico e neutro.</v>
          </cell>
          <cell r="F1445">
            <v>0</v>
          </cell>
          <cell r="H1445">
            <v>0</v>
          </cell>
          <cell r="P1445">
            <v>0</v>
          </cell>
        </row>
        <row r="1446">
          <cell r="F1446">
            <v>0</v>
          </cell>
          <cell r="H1446">
            <v>0</v>
          </cell>
          <cell r="P1446">
            <v>0</v>
          </cell>
        </row>
        <row r="1447">
          <cell r="A1447" t="str">
            <v>Resistor de aterramento:</v>
          </cell>
          <cell r="B1447" t="str">
            <v>550-RA-03</v>
          </cell>
          <cell r="C1447" t="str">
            <v>UNID.</v>
          </cell>
          <cell r="D1447">
            <v>1</v>
          </cell>
          <cell r="E1447">
            <v>100</v>
          </cell>
          <cell r="F1447">
            <v>100</v>
          </cell>
          <cell r="G1447">
            <v>20</v>
          </cell>
          <cell r="H1447">
            <v>20</v>
          </cell>
          <cell r="I1447" t="str">
            <v>Q</v>
          </cell>
          <cell r="P1447">
            <v>20</v>
          </cell>
        </row>
        <row r="1448">
          <cell r="A1448" t="str">
            <v>Instalação externa, 2400V, 400A, 10s</v>
          </cell>
          <cell r="F1448">
            <v>0</v>
          </cell>
          <cell r="H1448">
            <v>0</v>
          </cell>
          <cell r="P1448">
            <v>0</v>
          </cell>
        </row>
        <row r="1449">
          <cell r="F1449">
            <v>0</v>
          </cell>
          <cell r="H1449">
            <v>0</v>
          </cell>
          <cell r="P1449">
            <v>0</v>
          </cell>
        </row>
        <row r="1450">
          <cell r="A1450" t="str">
            <v>Resistor de aterramento 277V:</v>
          </cell>
          <cell r="B1450" t="str">
            <v>550-RA-04</v>
          </cell>
          <cell r="C1450" t="str">
            <v>CJ</v>
          </cell>
          <cell r="D1450">
            <v>1</v>
          </cell>
          <cell r="E1450">
            <v>100</v>
          </cell>
          <cell r="F1450">
            <v>100</v>
          </cell>
          <cell r="G1450">
            <v>40</v>
          </cell>
          <cell r="H1450">
            <v>40</v>
          </cell>
          <cell r="I1450" t="str">
            <v>Q</v>
          </cell>
          <cell r="P1450">
            <v>40</v>
          </cell>
        </row>
        <row r="1451">
          <cell r="A1451" t="str">
            <v>Composto das seguintes unidades:</v>
          </cell>
          <cell r="F1451">
            <v>0</v>
          </cell>
          <cell r="H1451">
            <v>0</v>
          </cell>
          <cell r="P1451">
            <v>0</v>
          </cell>
        </row>
        <row r="1452">
          <cell r="A1452" t="str">
            <v>- resistor de  aterramento, instalação externa, 277v, 5a.</v>
          </cell>
          <cell r="F1452">
            <v>0</v>
          </cell>
          <cell r="H1452">
            <v>0</v>
          </cell>
          <cell r="P1452">
            <v>0</v>
          </cell>
        </row>
        <row r="1453">
          <cell r="A1453" t="str">
            <v>- painel de supervisão e alarme, instalação interna.</v>
          </cell>
          <cell r="F1453">
            <v>0</v>
          </cell>
          <cell r="H1453">
            <v>0</v>
          </cell>
          <cell r="P1453">
            <v>0</v>
          </cell>
        </row>
        <row r="1454">
          <cell r="F1454">
            <v>0</v>
          </cell>
          <cell r="H1454">
            <v>0</v>
          </cell>
          <cell r="P1454">
            <v>0</v>
          </cell>
        </row>
        <row r="1455">
          <cell r="A1455" t="str">
            <v>Quadro  de distribuição de 13,8 kV: - 5COL</v>
          </cell>
          <cell r="B1455" t="str">
            <v>550-QD-02</v>
          </cell>
          <cell r="C1455" t="str">
            <v>CJ</v>
          </cell>
          <cell r="D1455">
            <v>1</v>
          </cell>
          <cell r="E1455">
            <v>5000</v>
          </cell>
          <cell r="F1455">
            <v>5000</v>
          </cell>
          <cell r="G1455">
            <v>1000</v>
          </cell>
          <cell r="H1455">
            <v>1000</v>
          </cell>
          <cell r="I1455" t="str">
            <v>Q</v>
          </cell>
          <cell r="P1455">
            <v>1000</v>
          </cell>
        </row>
        <row r="1456">
          <cell r="A1456" t="str">
            <v xml:space="preserve">Instalação abrigada, tipo metal clad, 600A, 15kA , com uma coluna de entrada e </v>
          </cell>
          <cell r="F1456">
            <v>0</v>
          </cell>
          <cell r="H1456">
            <v>0</v>
          </cell>
          <cell r="P1456">
            <v>0</v>
          </cell>
        </row>
        <row r="1457">
          <cell r="A1457" t="str">
            <v>quatro colunas de saídas.</v>
          </cell>
          <cell r="F1457">
            <v>0</v>
          </cell>
          <cell r="H1457">
            <v>0</v>
          </cell>
          <cell r="P1457">
            <v>0</v>
          </cell>
        </row>
        <row r="1458">
          <cell r="F1458">
            <v>0</v>
          </cell>
          <cell r="H1458">
            <v>0</v>
          </cell>
          <cell r="P1458">
            <v>0</v>
          </cell>
        </row>
        <row r="1459">
          <cell r="A1459" t="str">
            <v>Centro controle motores de 4160 V: - 5COL</v>
          </cell>
          <cell r="B1459" t="str">
            <v>550-CM-03</v>
          </cell>
          <cell r="C1459" t="str">
            <v>CJ</v>
          </cell>
          <cell r="D1459">
            <v>1</v>
          </cell>
          <cell r="E1459">
            <v>5000</v>
          </cell>
          <cell r="F1459">
            <v>5000</v>
          </cell>
          <cell r="G1459">
            <v>1000</v>
          </cell>
          <cell r="H1459">
            <v>1000</v>
          </cell>
          <cell r="I1459" t="str">
            <v>Q</v>
          </cell>
          <cell r="P1459">
            <v>1000</v>
          </cell>
        </row>
        <row r="1460">
          <cell r="A1460" t="str">
            <v xml:space="preserve">Instalação interna, barramento 1200A, 31,5 kA, compartimentos  extraíveis,  entrada </v>
          </cell>
          <cell r="F1460">
            <v>0</v>
          </cell>
          <cell r="H1460">
            <v>0</v>
          </cell>
          <cell r="P1460">
            <v>0</v>
          </cell>
        </row>
        <row r="1461">
          <cell r="A1461" t="str">
            <v xml:space="preserve">com disjuntor à vácuo, saídas com contatores à  vácuo, com uma coluna de entrada e </v>
          </cell>
          <cell r="F1461">
            <v>0</v>
          </cell>
          <cell r="H1461">
            <v>0</v>
          </cell>
          <cell r="P1461">
            <v>0</v>
          </cell>
        </row>
        <row r="1462">
          <cell r="A1462" t="str">
            <v>quatro colunas de saídas.</v>
          </cell>
          <cell r="F1462">
            <v>0</v>
          </cell>
          <cell r="H1462">
            <v>0</v>
          </cell>
          <cell r="P1462">
            <v>0</v>
          </cell>
        </row>
        <row r="1463">
          <cell r="F1463">
            <v>0</v>
          </cell>
          <cell r="H1463">
            <v>0</v>
          </cell>
          <cell r="P1463">
            <v>0</v>
          </cell>
        </row>
        <row r="1464">
          <cell r="A1464" t="str">
            <v>Centro controle motores 480 V: - 8COL</v>
          </cell>
          <cell r="B1464" t="str">
            <v>550-CM-04</v>
          </cell>
          <cell r="C1464" t="str">
            <v>CJ</v>
          </cell>
          <cell r="D1464">
            <v>1</v>
          </cell>
          <cell r="E1464">
            <v>4800</v>
          </cell>
          <cell r="F1464">
            <v>4800</v>
          </cell>
          <cell r="G1464">
            <v>1200</v>
          </cell>
          <cell r="H1464">
            <v>1200</v>
          </cell>
          <cell r="I1464" t="str">
            <v>Q</v>
          </cell>
          <cell r="P1464">
            <v>1200</v>
          </cell>
        </row>
        <row r="1465">
          <cell r="A1465" t="str">
            <v xml:space="preserve">Instalação interna, barramento 3000A, 45 kA, gavetas extraíveis, entrada com </v>
          </cell>
          <cell r="F1465">
            <v>0</v>
          </cell>
          <cell r="H1465">
            <v>0</v>
          </cell>
          <cell r="P1465">
            <v>0</v>
          </cell>
        </row>
        <row r="1466">
          <cell r="A1466" t="str">
            <v>disjuntor power 2500A, com uma coluna de entrada e sete colunas de saídas.</v>
          </cell>
          <cell r="F1466">
            <v>0</v>
          </cell>
          <cell r="H1466">
            <v>0</v>
          </cell>
          <cell r="P1466">
            <v>0</v>
          </cell>
        </row>
        <row r="1467">
          <cell r="F1467">
            <v>0</v>
          </cell>
          <cell r="H1467">
            <v>0</v>
          </cell>
          <cell r="P1467">
            <v>0</v>
          </cell>
        </row>
        <row r="1468">
          <cell r="A1468" t="str">
            <v>Painel de conversores de freqüência, com os conversores 510-SZ-200/273, para motor - 100 CV</v>
          </cell>
          <cell r="B1468" t="str">
            <v>510-PV-10</v>
          </cell>
          <cell r="C1468" t="str">
            <v>UNID.</v>
          </cell>
          <cell r="D1468">
            <v>1</v>
          </cell>
          <cell r="E1468">
            <v>600</v>
          </cell>
          <cell r="F1468">
            <v>600</v>
          </cell>
          <cell r="G1468">
            <v>50</v>
          </cell>
          <cell r="H1468">
            <v>50</v>
          </cell>
          <cell r="I1468" t="str">
            <v>Q</v>
          </cell>
          <cell r="P1468">
            <v>50</v>
          </cell>
        </row>
        <row r="1469">
          <cell r="A1469" t="str">
            <v>de 100 cv e 50 cv  respectivamente.</v>
          </cell>
          <cell r="F1469">
            <v>0</v>
          </cell>
          <cell r="H1469">
            <v>0</v>
          </cell>
          <cell r="P1469">
            <v>0</v>
          </cell>
        </row>
        <row r="1470">
          <cell r="F1470">
            <v>0</v>
          </cell>
          <cell r="H1470">
            <v>0</v>
          </cell>
          <cell r="P1470">
            <v>0</v>
          </cell>
        </row>
        <row r="1471">
          <cell r="A1471" t="str">
            <v>Painel de conversores de freqüência, com os conversores 510-SZ-201/274, para motor - 100 CV</v>
          </cell>
          <cell r="B1471" t="str">
            <v>510-PV-11</v>
          </cell>
          <cell r="C1471" t="str">
            <v>UNID.</v>
          </cell>
          <cell r="D1471">
            <v>1</v>
          </cell>
          <cell r="E1471">
            <v>600</v>
          </cell>
          <cell r="F1471">
            <v>600</v>
          </cell>
          <cell r="G1471">
            <v>50</v>
          </cell>
          <cell r="H1471">
            <v>50</v>
          </cell>
          <cell r="I1471" t="str">
            <v>Q</v>
          </cell>
          <cell r="P1471">
            <v>50</v>
          </cell>
        </row>
        <row r="1472">
          <cell r="A1472" t="str">
            <v>de 100 cv e 50 cv  respectivamente.</v>
          </cell>
          <cell r="F1472">
            <v>0</v>
          </cell>
          <cell r="H1472">
            <v>0</v>
          </cell>
          <cell r="P1472">
            <v>0</v>
          </cell>
        </row>
        <row r="1473">
          <cell r="F1473">
            <v>0</v>
          </cell>
          <cell r="H1473">
            <v>0</v>
          </cell>
          <cell r="P1473">
            <v>0</v>
          </cell>
        </row>
        <row r="1474">
          <cell r="A1474" t="str">
            <v>Banco de capacitores 480 V: - 2 x 200 kVAr</v>
          </cell>
          <cell r="B1474" t="str">
            <v>550-BC-03</v>
          </cell>
          <cell r="C1474" t="str">
            <v>UNID.</v>
          </cell>
          <cell r="D1474">
            <v>1</v>
          </cell>
          <cell r="E1474">
            <v>200</v>
          </cell>
          <cell r="F1474">
            <v>200</v>
          </cell>
          <cell r="G1474">
            <v>40</v>
          </cell>
          <cell r="H1474">
            <v>40</v>
          </cell>
          <cell r="I1474" t="str">
            <v>Q</v>
          </cell>
          <cell r="P1474">
            <v>40</v>
          </cell>
        </row>
        <row r="1475">
          <cell r="A1475" t="str">
            <v>Instalação interna, 2 X 200 kVAr, automático.</v>
          </cell>
          <cell r="F1475">
            <v>0</v>
          </cell>
          <cell r="H1475">
            <v>0</v>
          </cell>
          <cell r="P1475">
            <v>0</v>
          </cell>
        </row>
        <row r="1476">
          <cell r="F1476">
            <v>0</v>
          </cell>
          <cell r="H1476">
            <v>0</v>
          </cell>
          <cell r="P1476">
            <v>0</v>
          </cell>
        </row>
        <row r="1477">
          <cell r="A1477" t="str">
            <v>Painel de iluminação 380/220 Vca:</v>
          </cell>
          <cell r="B1477" t="str">
            <v>550-PL-02</v>
          </cell>
          <cell r="C1477" t="str">
            <v>UNID.</v>
          </cell>
          <cell r="D1477">
            <v>1</v>
          </cell>
          <cell r="E1477">
            <v>600</v>
          </cell>
          <cell r="F1477">
            <v>600</v>
          </cell>
          <cell r="G1477">
            <v>100</v>
          </cell>
          <cell r="H1477">
            <v>100</v>
          </cell>
          <cell r="I1477" t="str">
            <v>Q</v>
          </cell>
          <cell r="P1477">
            <v>100</v>
          </cell>
        </row>
        <row r="1478">
          <cell r="A1478" t="str">
            <v xml:space="preserve">Instalação interna, barramento trifásico e neutro,  para alimentação de painéis </v>
          </cell>
          <cell r="F1478">
            <v>0</v>
          </cell>
          <cell r="H1478">
            <v>0</v>
          </cell>
          <cell r="P1478">
            <v>0</v>
          </cell>
        </row>
        <row r="1479">
          <cell r="A1479" t="str">
            <v>e circuitos de iluminação.</v>
          </cell>
          <cell r="F1479">
            <v>0</v>
          </cell>
          <cell r="H1479">
            <v>0</v>
          </cell>
          <cell r="P1479">
            <v>0</v>
          </cell>
        </row>
        <row r="1480">
          <cell r="F1480">
            <v>0</v>
          </cell>
          <cell r="H1480">
            <v>0</v>
          </cell>
          <cell r="P1480">
            <v>0</v>
          </cell>
        </row>
        <row r="1481">
          <cell r="A1481" t="str">
            <v>Quadro de resistência de aquecimento:</v>
          </cell>
          <cell r="B1481" t="str">
            <v>550-QR-02</v>
          </cell>
          <cell r="C1481" t="str">
            <v>UNID.</v>
          </cell>
          <cell r="D1481">
            <v>1</v>
          </cell>
          <cell r="E1481">
            <v>100</v>
          </cell>
          <cell r="F1481">
            <v>100</v>
          </cell>
          <cell r="G1481">
            <v>60</v>
          </cell>
          <cell r="H1481">
            <v>60</v>
          </cell>
          <cell r="I1481" t="str">
            <v>Q</v>
          </cell>
          <cell r="P1481">
            <v>60</v>
          </cell>
        </row>
        <row r="1482">
          <cell r="A1482" t="str">
            <v>Instalação interna, barramento trifásico e neutro, 380/220V</v>
          </cell>
          <cell r="F1482">
            <v>0</v>
          </cell>
          <cell r="H1482">
            <v>0</v>
          </cell>
          <cell r="P1482">
            <v>0</v>
          </cell>
        </row>
        <row r="1483">
          <cell r="F1483">
            <v>0</v>
          </cell>
          <cell r="H1483">
            <v>0</v>
          </cell>
          <cell r="P1483">
            <v>0</v>
          </cell>
        </row>
        <row r="1484">
          <cell r="A1484" t="str">
            <v>Quadro de iluminação 380/220 Vca</v>
          </cell>
          <cell r="B1484" t="str">
            <v>550-QL-03</v>
          </cell>
          <cell r="C1484" t="str">
            <v>CJ</v>
          </cell>
          <cell r="D1484">
            <v>1</v>
          </cell>
          <cell r="E1484">
            <v>60</v>
          </cell>
          <cell r="F1484">
            <v>60</v>
          </cell>
          <cell r="G1484">
            <v>60</v>
          </cell>
          <cell r="H1484">
            <v>60</v>
          </cell>
          <cell r="I1484" t="str">
            <v>Q</v>
          </cell>
          <cell r="P1484">
            <v>60</v>
          </cell>
        </row>
        <row r="1485">
          <cell r="A1485" t="str">
            <v>Instalação interna, barramento trifásico e neutro.</v>
          </cell>
          <cell r="F1485">
            <v>0</v>
          </cell>
          <cell r="H1485">
            <v>0</v>
          </cell>
          <cell r="P1485">
            <v>0</v>
          </cell>
        </row>
        <row r="1486">
          <cell r="F1486">
            <v>0</v>
          </cell>
          <cell r="H1486">
            <v>0</v>
          </cell>
          <cell r="P1486">
            <v>0</v>
          </cell>
        </row>
        <row r="1487">
          <cell r="A1487" t="str">
            <v>Quadro de iluminação de emergência, 380/220 Vca:</v>
          </cell>
          <cell r="B1487" t="str">
            <v>550-QE-02</v>
          </cell>
          <cell r="C1487" t="str">
            <v>UNID.</v>
          </cell>
          <cell r="D1487">
            <v>1</v>
          </cell>
          <cell r="E1487">
            <v>60</v>
          </cell>
          <cell r="F1487">
            <v>60</v>
          </cell>
          <cell r="G1487">
            <v>60</v>
          </cell>
          <cell r="H1487">
            <v>60</v>
          </cell>
          <cell r="I1487" t="str">
            <v>Q</v>
          </cell>
          <cell r="P1487">
            <v>60</v>
          </cell>
        </row>
        <row r="1488">
          <cell r="A1488" t="str">
            <v>Instalação interna, barramento trifásico e neutro.</v>
          </cell>
          <cell r="F1488">
            <v>0</v>
          </cell>
          <cell r="H1488">
            <v>0</v>
          </cell>
          <cell r="P1488">
            <v>0</v>
          </cell>
        </row>
        <row r="1489">
          <cell r="F1489">
            <v>0</v>
          </cell>
          <cell r="H1489">
            <v>0</v>
          </cell>
          <cell r="P1489">
            <v>0</v>
          </cell>
        </row>
        <row r="1490">
          <cell r="A1490" t="str">
            <v>Cabo de cobre nu, têmpera meia dura, formação em fios, encordoamento classe 2,</v>
          </cell>
          <cell r="F1490">
            <v>0</v>
          </cell>
          <cell r="H1490">
            <v>0</v>
          </cell>
          <cell r="P1490">
            <v>0</v>
          </cell>
        </row>
        <row r="1491">
          <cell r="A1491" t="str">
            <v>NBR 5111 e 7575:</v>
          </cell>
          <cell r="F1491">
            <v>0</v>
          </cell>
          <cell r="H1491">
            <v>0</v>
          </cell>
          <cell r="P1491">
            <v>0</v>
          </cell>
        </row>
        <row r="1492">
          <cell r="A1492" t="str">
            <v>Bitola 16 mm²</v>
          </cell>
          <cell r="B1492" t="str">
            <v>CBNU</v>
          </cell>
          <cell r="C1492" t="str">
            <v>kg</v>
          </cell>
          <cell r="D1492">
            <v>35</v>
          </cell>
          <cell r="E1492">
            <v>1</v>
          </cell>
          <cell r="F1492">
            <v>35</v>
          </cell>
          <cell r="G1492">
            <v>1</v>
          </cell>
          <cell r="H1492">
            <v>35</v>
          </cell>
          <cell r="I1492" t="str">
            <v>B</v>
          </cell>
          <cell r="P1492">
            <v>1</v>
          </cell>
        </row>
        <row r="1493">
          <cell r="A1493" t="str">
            <v>Bitola 25 mm²</v>
          </cell>
          <cell r="B1493" t="str">
            <v>CBNU</v>
          </cell>
          <cell r="C1493" t="str">
            <v>kg</v>
          </cell>
          <cell r="D1493">
            <v>50</v>
          </cell>
          <cell r="E1493">
            <v>1</v>
          </cell>
          <cell r="F1493">
            <v>50</v>
          </cell>
          <cell r="G1493">
            <v>1</v>
          </cell>
          <cell r="H1493">
            <v>50</v>
          </cell>
          <cell r="I1493" t="str">
            <v>B</v>
          </cell>
          <cell r="P1493">
            <v>1</v>
          </cell>
        </row>
        <row r="1494">
          <cell r="A1494" t="str">
            <v>Bitola 35 mm²</v>
          </cell>
          <cell r="B1494" t="str">
            <v>CBNU</v>
          </cell>
          <cell r="C1494" t="str">
            <v>kg</v>
          </cell>
          <cell r="D1494">
            <v>324</v>
          </cell>
          <cell r="E1494">
            <v>1</v>
          </cell>
          <cell r="F1494">
            <v>324</v>
          </cell>
          <cell r="G1494">
            <v>1</v>
          </cell>
          <cell r="H1494">
            <v>324</v>
          </cell>
          <cell r="I1494" t="str">
            <v>B</v>
          </cell>
          <cell r="P1494">
            <v>1</v>
          </cell>
        </row>
        <row r="1495">
          <cell r="F1495">
            <v>0</v>
          </cell>
          <cell r="H1495">
            <v>0</v>
          </cell>
          <cell r="P1495">
            <v>0</v>
          </cell>
        </row>
        <row r="1496">
          <cell r="A1496" t="str">
            <v xml:space="preserve">Cabo de cobre, têmpera mole, isolação em PVC 70'C antichama, 750V,  sem capa </v>
          </cell>
          <cell r="F1496">
            <v>0</v>
          </cell>
          <cell r="H1496">
            <v>0</v>
          </cell>
          <cell r="P1496">
            <v>0</v>
          </cell>
        </row>
        <row r="1497">
          <cell r="A1497" t="str">
            <v>protetora, encordoamento classe 2, NBR 6880:</v>
          </cell>
          <cell r="F1497">
            <v>0</v>
          </cell>
          <cell r="H1497">
            <v>0</v>
          </cell>
          <cell r="P1497">
            <v>0</v>
          </cell>
        </row>
        <row r="1498">
          <cell r="A1498" t="str">
            <v>Bitola 2,5 mm²</v>
          </cell>
          <cell r="B1498" t="str">
            <v>CB1</v>
          </cell>
          <cell r="C1498" t="str">
            <v>m</v>
          </cell>
          <cell r="D1498">
            <v>1260</v>
          </cell>
          <cell r="E1498">
            <v>5.8000000000000003E-2</v>
          </cell>
          <cell r="F1498">
            <v>73.08</v>
          </cell>
          <cell r="G1498">
            <v>0.15</v>
          </cell>
          <cell r="H1498">
            <v>189</v>
          </cell>
          <cell r="I1498" t="str">
            <v>B</v>
          </cell>
          <cell r="P1498">
            <v>0.15</v>
          </cell>
        </row>
        <row r="1499">
          <cell r="A1499" t="str">
            <v>Bitola 4 mm²</v>
          </cell>
          <cell r="B1499" t="str">
            <v>CB1</v>
          </cell>
          <cell r="C1499" t="str">
            <v>m</v>
          </cell>
          <cell r="D1499">
            <v>860</v>
          </cell>
          <cell r="E1499">
            <v>0.08</v>
          </cell>
          <cell r="F1499">
            <v>68.8</v>
          </cell>
          <cell r="G1499">
            <v>0.15</v>
          </cell>
          <cell r="H1499">
            <v>129</v>
          </cell>
          <cell r="I1499" t="str">
            <v>B</v>
          </cell>
          <cell r="P1499">
            <v>0.15</v>
          </cell>
        </row>
        <row r="1500">
          <cell r="F1500">
            <v>0</v>
          </cell>
          <cell r="H1500">
            <v>0</v>
          </cell>
          <cell r="P1500">
            <v>0</v>
          </cell>
        </row>
        <row r="1501">
          <cell r="A1501" t="str">
            <v xml:space="preserve">Tomada tetrapolar blindada de sobrepor, em alumínio fundido e miolo em material </v>
          </cell>
          <cell r="C1501" t="str">
            <v>PC</v>
          </cell>
          <cell r="D1501">
            <v>2</v>
          </cell>
          <cell r="E1501">
            <v>1</v>
          </cell>
          <cell r="F1501">
            <v>2</v>
          </cell>
          <cell r="G1501">
            <v>4</v>
          </cell>
          <cell r="H1501">
            <v>8</v>
          </cell>
          <cell r="I1501" t="str">
            <v>Q</v>
          </cell>
          <cell r="P1501">
            <v>4</v>
          </cell>
        </row>
        <row r="1502">
          <cell r="A1502" t="str">
            <v>isolante, com tampa basculante, conforme DIN 49450 e 49451 - 500V.</v>
          </cell>
          <cell r="F1502">
            <v>0</v>
          </cell>
          <cell r="H1502">
            <v>0</v>
          </cell>
          <cell r="P1502">
            <v>0</v>
          </cell>
        </row>
        <row r="1503">
          <cell r="F1503">
            <v>0</v>
          </cell>
          <cell r="H1503">
            <v>0</v>
          </cell>
          <cell r="P1503">
            <v>0</v>
          </cell>
        </row>
        <row r="1504">
          <cell r="A1504" t="str">
            <v xml:space="preserve">Tomada redonda fundida em liga de alumínio, 380V, a prova de TGVP com tampo mola, </v>
          </cell>
          <cell r="C1504" t="str">
            <v>PC</v>
          </cell>
          <cell r="D1504">
            <v>12</v>
          </cell>
          <cell r="E1504">
            <v>1</v>
          </cell>
          <cell r="F1504">
            <v>12</v>
          </cell>
          <cell r="G1504">
            <v>4</v>
          </cell>
          <cell r="H1504">
            <v>48</v>
          </cell>
          <cell r="I1504" t="str">
            <v>Q</v>
          </cell>
          <cell r="P1504">
            <v>4</v>
          </cell>
        </row>
        <row r="1505">
          <cell r="A1505" t="str">
            <v>orelhas de fixação, quatro entradas rosqueadas de 3/4" sendo 3 bujões plásticos.</v>
          </cell>
          <cell r="F1505">
            <v>0</v>
          </cell>
          <cell r="H1505">
            <v>0</v>
          </cell>
          <cell r="P1505">
            <v>0</v>
          </cell>
        </row>
        <row r="1506">
          <cell r="F1506">
            <v>0</v>
          </cell>
          <cell r="H1506">
            <v>0</v>
          </cell>
          <cell r="P1506">
            <v>0</v>
          </cell>
        </row>
        <row r="1507">
          <cell r="A1507" t="str">
            <v>Tomada universal 2P+T, montada em condulete.</v>
          </cell>
          <cell r="C1507" t="str">
            <v>PC</v>
          </cell>
          <cell r="D1507">
            <v>10</v>
          </cell>
          <cell r="E1507">
            <v>0.1</v>
          </cell>
          <cell r="F1507">
            <v>1</v>
          </cell>
          <cell r="G1507">
            <v>2</v>
          </cell>
          <cell r="H1507">
            <v>20</v>
          </cell>
          <cell r="I1507" t="str">
            <v>Q</v>
          </cell>
          <cell r="P1507">
            <v>2</v>
          </cell>
        </row>
        <row r="1508">
          <cell r="F1508">
            <v>0</v>
          </cell>
          <cell r="H1508">
            <v>0</v>
          </cell>
          <cell r="P1508">
            <v>0</v>
          </cell>
        </row>
        <row r="1509">
          <cell r="A1509" t="str">
            <v>Interruptor montado em caixa condulete.</v>
          </cell>
          <cell r="C1509" t="str">
            <v>PC</v>
          </cell>
          <cell r="D1509">
            <v>4</v>
          </cell>
          <cell r="E1509">
            <v>0.1</v>
          </cell>
          <cell r="F1509">
            <v>0.4</v>
          </cell>
          <cell r="G1509">
            <v>2</v>
          </cell>
          <cell r="H1509">
            <v>8</v>
          </cell>
          <cell r="I1509" t="str">
            <v>Q</v>
          </cell>
          <cell r="P1509">
            <v>2</v>
          </cell>
        </row>
        <row r="1510">
          <cell r="F1510">
            <v>0</v>
          </cell>
          <cell r="H1510">
            <v>0</v>
          </cell>
          <cell r="P1510">
            <v>0</v>
          </cell>
        </row>
        <row r="1511">
          <cell r="A1511" t="str">
            <v>Relé fotoelétrico montado em caixa condulete.</v>
          </cell>
          <cell r="C1511" t="str">
            <v>PC</v>
          </cell>
          <cell r="D1511">
            <v>2</v>
          </cell>
          <cell r="E1511">
            <v>0.1</v>
          </cell>
          <cell r="F1511">
            <v>0.2</v>
          </cell>
          <cell r="G1511">
            <v>2</v>
          </cell>
          <cell r="H1511">
            <v>4</v>
          </cell>
          <cell r="I1511" t="str">
            <v>Q</v>
          </cell>
          <cell r="P1511">
            <v>2</v>
          </cell>
        </row>
        <row r="1512">
          <cell r="F1512">
            <v>0</v>
          </cell>
          <cell r="H1512">
            <v>0</v>
          </cell>
          <cell r="P1512">
            <v>0</v>
          </cell>
        </row>
        <row r="1513">
          <cell r="A1513" t="str">
            <v>Eletroduto aço galvanizado a fogo c/ costura, comp. 3m, c/ uma luva e rosca nas duas</v>
          </cell>
          <cell r="F1513">
            <v>0</v>
          </cell>
          <cell r="H1513">
            <v>0</v>
          </cell>
          <cell r="P1513">
            <v>0</v>
          </cell>
        </row>
        <row r="1514">
          <cell r="A1514" t="str">
            <v xml:space="preserve">extremidades, norma DIN 2440, c/ proteção mecânica nas extremidades e rebarbas </v>
          </cell>
          <cell r="F1514">
            <v>0</v>
          </cell>
          <cell r="H1514">
            <v>0</v>
          </cell>
          <cell r="P1514">
            <v>0</v>
          </cell>
        </row>
        <row r="1515">
          <cell r="A1515" t="str">
            <v>removidas:</v>
          </cell>
          <cell r="F1515">
            <v>0</v>
          </cell>
          <cell r="H1515">
            <v>0</v>
          </cell>
          <cell r="P1515">
            <v>0</v>
          </cell>
        </row>
        <row r="1516">
          <cell r="A1516" t="str">
            <v>Diâmetro 3/4"    BSP</v>
          </cell>
          <cell r="B1516" t="str">
            <v>ELAG</v>
          </cell>
          <cell r="C1516" t="str">
            <v>m</v>
          </cell>
          <cell r="D1516">
            <v>635</v>
          </cell>
          <cell r="E1516">
            <v>1.7699999999999998</v>
          </cell>
          <cell r="F1516">
            <v>1123.95</v>
          </cell>
          <cell r="G1516">
            <v>1.25</v>
          </cell>
          <cell r="H1516">
            <v>793.75</v>
          </cell>
          <cell r="I1516" t="str">
            <v>LE</v>
          </cell>
          <cell r="P1516">
            <v>1.25</v>
          </cell>
        </row>
        <row r="1517">
          <cell r="A1517" t="str">
            <v>Diâmetro 1"       BSP</v>
          </cell>
          <cell r="B1517" t="str">
            <v>ELAG</v>
          </cell>
          <cell r="C1517" t="str">
            <v>m</v>
          </cell>
          <cell r="D1517">
            <v>126</v>
          </cell>
          <cell r="E1517">
            <v>2.63</v>
          </cell>
          <cell r="F1517">
            <v>331.38</v>
          </cell>
          <cell r="G1517">
            <v>1.25</v>
          </cell>
          <cell r="H1517">
            <v>157.5</v>
          </cell>
          <cell r="I1517" t="str">
            <v>LE</v>
          </cell>
          <cell r="P1517">
            <v>1.25</v>
          </cell>
        </row>
        <row r="1518">
          <cell r="A1518" t="str">
            <v>Diâmetro 11/2"  BSP</v>
          </cell>
          <cell r="B1518" t="str">
            <v>ELAG</v>
          </cell>
          <cell r="C1518" t="str">
            <v>m</v>
          </cell>
          <cell r="D1518">
            <v>719</v>
          </cell>
          <cell r="E1518">
            <v>4.24</v>
          </cell>
          <cell r="F1518">
            <v>3048.56</v>
          </cell>
          <cell r="G1518">
            <v>1.25</v>
          </cell>
          <cell r="H1518">
            <v>898.75</v>
          </cell>
          <cell r="I1518" t="str">
            <v>LE</v>
          </cell>
          <cell r="P1518">
            <v>1.25</v>
          </cell>
        </row>
        <row r="1519">
          <cell r="A1519" t="str">
            <v>Diâmetro 21/2"  BSP</v>
          </cell>
          <cell r="B1519" t="str">
            <v>ELAG</v>
          </cell>
          <cell r="C1519" t="str">
            <v>m</v>
          </cell>
          <cell r="D1519">
            <v>630</v>
          </cell>
          <cell r="E1519">
            <v>8.9</v>
          </cell>
          <cell r="F1519">
            <v>5607</v>
          </cell>
          <cell r="G1519">
            <v>1.5</v>
          </cell>
          <cell r="H1519">
            <v>945</v>
          </cell>
          <cell r="I1519" t="str">
            <v>LE</v>
          </cell>
          <cell r="P1519">
            <v>1.5</v>
          </cell>
        </row>
        <row r="1520">
          <cell r="A1520" t="str">
            <v>Diâmetro 3"       BSP</v>
          </cell>
          <cell r="B1520" t="str">
            <v>ELAG</v>
          </cell>
          <cell r="C1520" t="str">
            <v>m</v>
          </cell>
          <cell r="D1520">
            <v>218</v>
          </cell>
          <cell r="E1520">
            <v>11.6</v>
          </cell>
          <cell r="F1520">
            <v>2528.8000000000002</v>
          </cell>
          <cell r="G1520">
            <v>1.5</v>
          </cell>
          <cell r="H1520">
            <v>327</v>
          </cell>
          <cell r="I1520" t="str">
            <v>LE</v>
          </cell>
          <cell r="P1520">
            <v>1.5</v>
          </cell>
        </row>
        <row r="1521">
          <cell r="F1521">
            <v>0</v>
          </cell>
          <cell r="H1521">
            <v>0</v>
          </cell>
          <cell r="P1521">
            <v>0</v>
          </cell>
        </row>
        <row r="1522">
          <cell r="A1522" t="str">
            <v xml:space="preserve">Eletroduto flexível em rolo, tipo sealtubo, a prova de tempo, umidade, gases, vapores e </v>
          </cell>
          <cell r="F1522">
            <v>0</v>
          </cell>
          <cell r="H1522">
            <v>0</v>
          </cell>
          <cell r="P1522">
            <v>0</v>
          </cell>
        </row>
        <row r="1523">
          <cell r="A1523" t="str">
            <v>pó, constituído por fita de aço doce c/ revestimento externo em polivinil-clorídrico:</v>
          </cell>
          <cell r="F1523">
            <v>0</v>
          </cell>
          <cell r="H1523">
            <v>0</v>
          </cell>
          <cell r="P1523">
            <v>0</v>
          </cell>
        </row>
        <row r="1524">
          <cell r="A1524" t="str">
            <v>Diâmetro 3/4"</v>
          </cell>
          <cell r="B1524" t="str">
            <v>ELFL</v>
          </cell>
          <cell r="C1524" t="str">
            <v>m</v>
          </cell>
          <cell r="D1524">
            <v>4</v>
          </cell>
          <cell r="E1524">
            <v>0.88</v>
          </cell>
          <cell r="F1524">
            <v>3.52</v>
          </cell>
          <cell r="G1524">
            <v>1.5</v>
          </cell>
          <cell r="H1524">
            <v>6</v>
          </cell>
          <cell r="I1524" t="str">
            <v>LE</v>
          </cell>
          <cell r="P1524">
            <v>1.5</v>
          </cell>
        </row>
        <row r="1525">
          <cell r="A1525" t="str">
            <v>Diâmetro 1"</v>
          </cell>
          <cell r="B1525" t="str">
            <v>ELFL</v>
          </cell>
          <cell r="C1525" t="str">
            <v>m</v>
          </cell>
          <cell r="D1525">
            <v>7</v>
          </cell>
          <cell r="E1525">
            <v>1.32</v>
          </cell>
          <cell r="F1525">
            <v>9.24</v>
          </cell>
          <cell r="G1525">
            <v>1.5</v>
          </cell>
          <cell r="H1525">
            <v>10.5</v>
          </cell>
          <cell r="I1525" t="str">
            <v>LE</v>
          </cell>
          <cell r="P1525">
            <v>1.5</v>
          </cell>
        </row>
        <row r="1526">
          <cell r="A1526" t="str">
            <v>Diâmetro 11/2"</v>
          </cell>
          <cell r="B1526" t="str">
            <v>ELFL</v>
          </cell>
          <cell r="C1526" t="str">
            <v>m</v>
          </cell>
          <cell r="D1526">
            <v>7</v>
          </cell>
          <cell r="E1526">
            <v>2.12</v>
          </cell>
          <cell r="F1526">
            <v>14.84</v>
          </cell>
          <cell r="G1526">
            <v>1.5</v>
          </cell>
          <cell r="H1526">
            <v>10.5</v>
          </cell>
          <cell r="I1526" t="str">
            <v>LE</v>
          </cell>
          <cell r="P1526">
            <v>1.5</v>
          </cell>
        </row>
        <row r="1527">
          <cell r="A1527" t="str">
            <v>Diâmetro 21/2"</v>
          </cell>
          <cell r="B1527" t="str">
            <v>ELFL</v>
          </cell>
          <cell r="C1527" t="str">
            <v>m</v>
          </cell>
          <cell r="D1527">
            <v>1</v>
          </cell>
          <cell r="E1527">
            <v>4.45</v>
          </cell>
          <cell r="F1527">
            <v>4.45</v>
          </cell>
          <cell r="G1527">
            <v>1.8</v>
          </cell>
          <cell r="H1527">
            <v>1.8</v>
          </cell>
          <cell r="I1527" t="str">
            <v>LE</v>
          </cell>
          <cell r="P1527">
            <v>1.8</v>
          </cell>
        </row>
        <row r="1528">
          <cell r="A1528" t="str">
            <v>Diâmetro 3"</v>
          </cell>
          <cell r="B1528" t="str">
            <v>ELFL</v>
          </cell>
          <cell r="C1528" t="str">
            <v>m</v>
          </cell>
          <cell r="D1528">
            <v>8</v>
          </cell>
          <cell r="E1528">
            <v>5.8</v>
          </cell>
          <cell r="F1528">
            <v>46.4</v>
          </cell>
          <cell r="G1528">
            <v>1.8</v>
          </cell>
          <cell r="H1528">
            <v>14.4</v>
          </cell>
          <cell r="I1528" t="str">
            <v>LE</v>
          </cell>
          <cell r="P1528">
            <v>1.8</v>
          </cell>
        </row>
        <row r="1529">
          <cell r="F1529">
            <v>0</v>
          </cell>
          <cell r="H1529">
            <v>0</v>
          </cell>
          <cell r="P1529">
            <v>0</v>
          </cell>
        </row>
        <row r="1530">
          <cell r="A1530" t="str">
            <v xml:space="preserve">Luminária p/ lamp. "V. sódio" c/ reator incorporado AFP-220V-60Hz, em liga esp. alum. </v>
          </cell>
          <cell r="F1530">
            <v>0</v>
          </cell>
          <cell r="H1530">
            <v>0</v>
          </cell>
          <cell r="P1530">
            <v>0</v>
          </cell>
        </row>
        <row r="1531">
          <cell r="A1531" t="str">
            <v xml:space="preserve">fundi. globo boro-silicato, base E-27 p/ lamp. até 70W e E-40 p/ lamp. 250W, entr. </v>
          </cell>
          <cell r="F1531">
            <v>0</v>
          </cell>
          <cell r="H1531">
            <v>0</v>
          </cell>
          <cell r="P1531">
            <v>0</v>
          </cell>
        </row>
        <row r="1532">
          <cell r="A1532" t="str">
            <v>rosq. 3/4" BSP:</v>
          </cell>
          <cell r="F1532">
            <v>0</v>
          </cell>
          <cell r="H1532">
            <v>0</v>
          </cell>
          <cell r="P1532">
            <v>0</v>
          </cell>
        </row>
        <row r="1533">
          <cell r="A1533" t="str">
            <v>PEND. 70W</v>
          </cell>
          <cell r="B1533" t="str">
            <v>LUM70</v>
          </cell>
          <cell r="C1533" t="str">
            <v>PC</v>
          </cell>
          <cell r="D1533">
            <v>33</v>
          </cell>
          <cell r="E1533">
            <v>5</v>
          </cell>
          <cell r="F1533">
            <v>165</v>
          </cell>
          <cell r="G1533">
            <v>8</v>
          </cell>
          <cell r="H1533">
            <v>264</v>
          </cell>
          <cell r="I1533" t="str">
            <v>Q</v>
          </cell>
          <cell r="P1533">
            <v>8</v>
          </cell>
        </row>
        <row r="1534">
          <cell r="A1534" t="str">
            <v>ARAND. 30' 70W</v>
          </cell>
          <cell r="B1534" t="str">
            <v>LUM70</v>
          </cell>
          <cell r="C1534" t="str">
            <v>PC</v>
          </cell>
          <cell r="D1534">
            <v>3</v>
          </cell>
          <cell r="E1534">
            <v>5</v>
          </cell>
          <cell r="F1534">
            <v>15</v>
          </cell>
          <cell r="G1534">
            <v>8</v>
          </cell>
          <cell r="H1534">
            <v>24</v>
          </cell>
          <cell r="I1534" t="str">
            <v>Q</v>
          </cell>
          <cell r="P1534">
            <v>8</v>
          </cell>
        </row>
        <row r="1535">
          <cell r="A1535" t="str">
            <v>ARAND. 30' 150W</v>
          </cell>
          <cell r="B1535" t="str">
            <v>LUM150</v>
          </cell>
          <cell r="C1535" t="str">
            <v>PC</v>
          </cell>
          <cell r="D1535">
            <v>11</v>
          </cell>
          <cell r="E1535">
            <v>5</v>
          </cell>
          <cell r="F1535">
            <v>55</v>
          </cell>
          <cell r="G1535">
            <v>8</v>
          </cell>
          <cell r="H1535">
            <v>88</v>
          </cell>
          <cell r="I1535" t="str">
            <v>Q</v>
          </cell>
          <cell r="P1535">
            <v>8</v>
          </cell>
        </row>
        <row r="1536">
          <cell r="F1536">
            <v>0</v>
          </cell>
          <cell r="H1536">
            <v>0</v>
          </cell>
          <cell r="P1536">
            <v>0</v>
          </cell>
        </row>
        <row r="1537">
          <cell r="A1537" t="str">
            <v xml:space="preserve">Luminária tipo arandela, totalmente fechada para lâmpada vapor de sódio, corpo e </v>
          </cell>
          <cell r="F1537">
            <v>0</v>
          </cell>
          <cell r="H1537">
            <v>0</v>
          </cell>
          <cell r="P1537">
            <v>0</v>
          </cell>
        </row>
        <row r="1538">
          <cell r="A1538" t="str">
            <v>refletor em alumínio fundido.</v>
          </cell>
          <cell r="F1538">
            <v>0</v>
          </cell>
          <cell r="H1538">
            <v>0</v>
          </cell>
          <cell r="P1538">
            <v>0</v>
          </cell>
        </row>
        <row r="1539">
          <cell r="A1539" t="str">
            <v>VS-70W</v>
          </cell>
          <cell r="B1539" t="str">
            <v>LUM70</v>
          </cell>
          <cell r="C1539" t="str">
            <v>PC</v>
          </cell>
          <cell r="D1539">
            <v>15</v>
          </cell>
          <cell r="E1539">
            <v>5</v>
          </cell>
          <cell r="F1539">
            <v>75</v>
          </cell>
          <cell r="G1539">
            <v>8</v>
          </cell>
          <cell r="H1539">
            <v>120</v>
          </cell>
          <cell r="I1539" t="str">
            <v>Q</v>
          </cell>
          <cell r="P1539">
            <v>8</v>
          </cell>
        </row>
        <row r="1540">
          <cell r="F1540">
            <v>0</v>
          </cell>
          <cell r="H1540">
            <v>0</v>
          </cell>
          <cell r="P1540">
            <v>0</v>
          </cell>
        </row>
        <row r="1541">
          <cell r="A1541" t="str">
            <v>Luminária industr. c/ reator AFP, 220V, 60 Hz e ignitor quando necessário, incorp.</v>
          </cell>
          <cell r="F1541">
            <v>0</v>
          </cell>
          <cell r="H1541">
            <v>0</v>
          </cell>
          <cell r="P1541">
            <v>0</v>
          </cell>
        </row>
        <row r="1542">
          <cell r="A1542" t="str">
            <v>em caixa apropriada, c/ rosca 3/4", BSP corpo, suporte, caixa em liga de alum., refletor</v>
          </cell>
          <cell r="F1542">
            <v>0</v>
          </cell>
          <cell r="H1542">
            <v>0</v>
          </cell>
          <cell r="P1542">
            <v>0</v>
          </cell>
        </row>
        <row r="1543">
          <cell r="A1543" t="str">
            <v>repuxado em ch. de alum. acab. em esmalte e refletor anodiz., base E-40:</v>
          </cell>
          <cell r="F1543">
            <v>0</v>
          </cell>
          <cell r="H1543">
            <v>0</v>
          </cell>
          <cell r="P1543">
            <v>0</v>
          </cell>
        </row>
        <row r="1544">
          <cell r="A1544" t="str">
            <v>250W V.Sódio</v>
          </cell>
          <cell r="B1544" t="str">
            <v>LUM250</v>
          </cell>
          <cell r="C1544" t="str">
            <v>PC</v>
          </cell>
          <cell r="D1544">
            <v>20</v>
          </cell>
          <cell r="E1544">
            <v>10</v>
          </cell>
          <cell r="F1544">
            <v>200</v>
          </cell>
          <cell r="G1544">
            <v>8</v>
          </cell>
          <cell r="H1544">
            <v>160</v>
          </cell>
          <cell r="I1544" t="str">
            <v>Q</v>
          </cell>
          <cell r="P1544">
            <v>8</v>
          </cell>
        </row>
        <row r="1545">
          <cell r="F1545">
            <v>0</v>
          </cell>
          <cell r="H1545">
            <v>0</v>
          </cell>
          <cell r="P1545">
            <v>0</v>
          </cell>
        </row>
        <row r="1546">
          <cell r="A1546" t="str">
            <v xml:space="preserve">Luminária aberta para duas lâmpadas fluorescentes de 32W-220V-60Hz, fornecida </v>
          </cell>
          <cell r="C1546" t="str">
            <v>PC</v>
          </cell>
          <cell r="D1546">
            <v>30</v>
          </cell>
          <cell r="E1546">
            <v>10</v>
          </cell>
          <cell r="F1546">
            <v>300</v>
          </cell>
          <cell r="G1546">
            <v>8</v>
          </cell>
          <cell r="H1546">
            <v>240</v>
          </cell>
          <cell r="I1546" t="str">
            <v>Q</v>
          </cell>
          <cell r="P1546">
            <v>8</v>
          </cell>
        </row>
        <row r="1547">
          <cell r="A1547" t="str">
            <v>completa, com equipamentos auxiliares.</v>
          </cell>
          <cell r="F1547">
            <v>0</v>
          </cell>
          <cell r="H1547">
            <v>0</v>
          </cell>
          <cell r="P1547">
            <v>0</v>
          </cell>
        </row>
        <row r="1548">
          <cell r="F1548">
            <v>0</v>
          </cell>
          <cell r="H1548">
            <v>0</v>
          </cell>
          <cell r="P1548">
            <v>0</v>
          </cell>
        </row>
        <row r="1549">
          <cell r="A1549" t="str">
            <v>Unidade autônoma para iluminação de emergência, fornecida completa com todos os</v>
          </cell>
          <cell r="B1549" t="str">
            <v>LUMEM</v>
          </cell>
          <cell r="C1549" t="str">
            <v>PC</v>
          </cell>
          <cell r="D1549">
            <v>4</v>
          </cell>
          <cell r="E1549">
            <v>5</v>
          </cell>
          <cell r="F1549">
            <v>20</v>
          </cell>
          <cell r="G1549">
            <v>8</v>
          </cell>
          <cell r="H1549">
            <v>32</v>
          </cell>
          <cell r="I1549" t="str">
            <v>Q</v>
          </cell>
          <cell r="P1549">
            <v>8</v>
          </cell>
        </row>
        <row r="1550">
          <cell r="A1550" t="str">
            <v>acessórios incorporados, inclusive bateria e carregador.</v>
          </cell>
          <cell r="F1550">
            <v>0</v>
          </cell>
          <cell r="H1550">
            <v>0</v>
          </cell>
          <cell r="P1550">
            <v>0</v>
          </cell>
        </row>
        <row r="1551">
          <cell r="F1551">
            <v>0</v>
          </cell>
          <cell r="H1551">
            <v>0</v>
          </cell>
          <cell r="P1551">
            <v>0</v>
          </cell>
        </row>
        <row r="1552">
          <cell r="A1552" t="str">
            <v>Caixa de ligação quadrada em alumínio fundido, a prova de tempo, umidade, gases</v>
          </cell>
          <cell r="F1552">
            <v>0</v>
          </cell>
          <cell r="H1552">
            <v>0</v>
          </cell>
          <cell r="P1552">
            <v>0</v>
          </cell>
        </row>
        <row r="1553">
          <cell r="A1553" t="str">
            <v>vapores e pó, com junta vedação em neoprene:</v>
          </cell>
          <cell r="F1553">
            <v>0</v>
          </cell>
          <cell r="H1553">
            <v>0</v>
          </cell>
          <cell r="P1553">
            <v>0</v>
          </cell>
        </row>
        <row r="1554">
          <cell r="A1554" t="str">
            <v>Tamanho 220x220</v>
          </cell>
          <cell r="B1554" t="str">
            <v>CX</v>
          </cell>
          <cell r="C1554" t="str">
            <v>PC</v>
          </cell>
          <cell r="D1554">
            <v>3</v>
          </cell>
          <cell r="E1554">
            <v>10</v>
          </cell>
          <cell r="F1554">
            <v>30</v>
          </cell>
          <cell r="G1554">
            <v>20</v>
          </cell>
          <cell r="H1554">
            <v>60</v>
          </cell>
          <cell r="I1554" t="str">
            <v>Q</v>
          </cell>
          <cell r="P1554">
            <v>20</v>
          </cell>
        </row>
        <row r="1555">
          <cell r="F1555">
            <v>0</v>
          </cell>
          <cell r="H1555">
            <v>0</v>
          </cell>
          <cell r="P1555">
            <v>0</v>
          </cell>
        </row>
        <row r="1556">
          <cell r="A1556" t="str">
            <v>Escadas para cabo trecho reto, tipo prateleira, semi-pesado com abas voltadas para</v>
          </cell>
          <cell r="P1556">
            <v>0</v>
          </cell>
        </row>
        <row r="1557">
          <cell r="A1557" t="str">
            <v xml:space="preserve">fora , em aço galvanizado, constituído de duas longarinas de perfil "U" 4",  com </v>
          </cell>
          <cell r="F1557">
            <v>0</v>
          </cell>
          <cell r="H1557">
            <v>0</v>
          </cell>
          <cell r="P1557">
            <v>0</v>
          </cell>
        </row>
        <row r="1558">
          <cell r="A1558" t="str">
            <v>espaçamento máximo entre travessas de 250 mm, peça de 3 m.</v>
          </cell>
          <cell r="F1558">
            <v>0</v>
          </cell>
          <cell r="H1558">
            <v>0</v>
          </cell>
          <cell r="P1558">
            <v>0</v>
          </cell>
        </row>
        <row r="1559">
          <cell r="A1559" t="str">
            <v>L = 200 mm</v>
          </cell>
          <cell r="B1559" t="str">
            <v>ESC</v>
          </cell>
          <cell r="C1559" t="str">
            <v>PC</v>
          </cell>
          <cell r="D1559">
            <v>8</v>
          </cell>
          <cell r="E1559">
            <v>20.37</v>
          </cell>
          <cell r="F1559">
            <v>162.96</v>
          </cell>
          <cell r="G1559">
            <v>6</v>
          </cell>
          <cell r="H1559">
            <v>48</v>
          </cell>
          <cell r="I1559" t="str">
            <v>LE</v>
          </cell>
          <cell r="P1559">
            <v>6</v>
          </cell>
        </row>
        <row r="1560">
          <cell r="A1560" t="str">
            <v>L = 400 mm</v>
          </cell>
          <cell r="B1560" t="str">
            <v>ESC</v>
          </cell>
          <cell r="C1560" t="str">
            <v>PC</v>
          </cell>
          <cell r="D1560">
            <v>16</v>
          </cell>
          <cell r="E1560">
            <v>22.83</v>
          </cell>
          <cell r="F1560">
            <v>365.28</v>
          </cell>
          <cell r="G1560">
            <v>9</v>
          </cell>
          <cell r="H1560">
            <v>144</v>
          </cell>
          <cell r="I1560" t="str">
            <v>LE</v>
          </cell>
          <cell r="P1560">
            <v>9</v>
          </cell>
        </row>
        <row r="1561">
          <cell r="A1561" t="str">
            <v>L = 600 mm</v>
          </cell>
          <cell r="B1561" t="str">
            <v>ESC</v>
          </cell>
          <cell r="C1561" t="str">
            <v>PC</v>
          </cell>
          <cell r="D1561">
            <v>16</v>
          </cell>
          <cell r="E1561">
            <v>25.29</v>
          </cell>
          <cell r="F1561">
            <v>404.64</v>
          </cell>
          <cell r="G1561">
            <v>9</v>
          </cell>
          <cell r="H1561">
            <v>144</v>
          </cell>
          <cell r="I1561" t="str">
            <v>LE</v>
          </cell>
          <cell r="P1561">
            <v>9</v>
          </cell>
        </row>
        <row r="1562">
          <cell r="F1562">
            <v>0</v>
          </cell>
          <cell r="H1562">
            <v>0</v>
          </cell>
          <cell r="P1562">
            <v>0</v>
          </cell>
        </row>
        <row r="1563">
          <cell r="A1563" t="str">
            <v>Cabo de cobre, singelo, com isolamento em EPR p/ 8,7/15 kV, e capa em PVC:</v>
          </cell>
          <cell r="F1563">
            <v>0</v>
          </cell>
          <cell r="H1563">
            <v>0</v>
          </cell>
          <cell r="P1563">
            <v>0</v>
          </cell>
        </row>
        <row r="1564">
          <cell r="A1564" t="str">
            <v>Bitola 50 mm²</v>
          </cell>
          <cell r="B1564" t="str">
            <v>CB15</v>
          </cell>
          <cell r="C1564" t="str">
            <v>m</v>
          </cell>
          <cell r="D1564">
            <v>300</v>
          </cell>
          <cell r="E1564">
            <v>0.98299999999999998</v>
          </cell>
          <cell r="F1564">
            <v>294.89999999999998</v>
          </cell>
          <cell r="G1564">
            <v>0.5</v>
          </cell>
          <cell r="H1564">
            <v>150</v>
          </cell>
          <cell r="I1564" t="str">
            <v>B</v>
          </cell>
          <cell r="P1564">
            <v>0.5</v>
          </cell>
        </row>
        <row r="1565">
          <cell r="A1565" t="str">
            <v>Bitola 150 mm²</v>
          </cell>
          <cell r="B1565" t="str">
            <v>CB15</v>
          </cell>
          <cell r="C1565" t="str">
            <v>m</v>
          </cell>
          <cell r="D1565">
            <v>350</v>
          </cell>
          <cell r="E1565">
            <v>2.06</v>
          </cell>
          <cell r="F1565">
            <v>721</v>
          </cell>
          <cell r="G1565">
            <v>0.5</v>
          </cell>
          <cell r="H1565">
            <v>175</v>
          </cell>
          <cell r="I1565" t="str">
            <v>B</v>
          </cell>
          <cell r="P1565">
            <v>0.5</v>
          </cell>
        </row>
        <row r="1566">
          <cell r="F1566">
            <v>0</v>
          </cell>
          <cell r="H1566">
            <v>0</v>
          </cell>
          <cell r="P1566">
            <v>0</v>
          </cell>
        </row>
        <row r="1567">
          <cell r="A1567" t="str">
            <v>Cabo de cobre singelo, com isolamento em PVC p/ 0,6/1kV e capa em PVC:</v>
          </cell>
          <cell r="F1567">
            <v>0</v>
          </cell>
          <cell r="H1567">
            <v>0</v>
          </cell>
          <cell r="P1567">
            <v>0</v>
          </cell>
        </row>
        <row r="1568">
          <cell r="A1568" t="str">
            <v>Bitola 95 mm²</v>
          </cell>
          <cell r="B1568" t="str">
            <v>CB1</v>
          </cell>
          <cell r="C1568" t="str">
            <v>m</v>
          </cell>
          <cell r="D1568">
            <v>100</v>
          </cell>
          <cell r="E1568">
            <v>1.02</v>
          </cell>
          <cell r="F1568">
            <v>102</v>
          </cell>
          <cell r="G1568">
            <v>0.25</v>
          </cell>
          <cell r="H1568">
            <v>25</v>
          </cell>
          <cell r="I1568" t="str">
            <v>B</v>
          </cell>
          <cell r="P1568">
            <v>0.25</v>
          </cell>
        </row>
        <row r="1569">
          <cell r="A1569" t="str">
            <v>Bitola 120 mm²</v>
          </cell>
          <cell r="B1569" t="str">
            <v>CB1</v>
          </cell>
          <cell r="C1569" t="str">
            <v>m</v>
          </cell>
          <cell r="D1569">
            <v>100</v>
          </cell>
          <cell r="E1569">
            <v>1.25</v>
          </cell>
          <cell r="F1569">
            <v>125</v>
          </cell>
          <cell r="G1569">
            <v>0.25</v>
          </cell>
          <cell r="H1569">
            <v>25</v>
          </cell>
          <cell r="I1569" t="str">
            <v>B</v>
          </cell>
          <cell r="P1569">
            <v>0.25</v>
          </cell>
        </row>
        <row r="1570">
          <cell r="A1570" t="str">
            <v>Bitola 150 mm²</v>
          </cell>
          <cell r="B1570" t="str">
            <v>CB1</v>
          </cell>
          <cell r="C1570" t="str">
            <v>m</v>
          </cell>
          <cell r="D1570">
            <v>350</v>
          </cell>
          <cell r="E1570">
            <v>1.54</v>
          </cell>
          <cell r="F1570">
            <v>539</v>
          </cell>
          <cell r="G1570">
            <v>0.3</v>
          </cell>
          <cell r="H1570">
            <v>105</v>
          </cell>
          <cell r="I1570" t="str">
            <v>B</v>
          </cell>
          <cell r="P1570">
            <v>0.3</v>
          </cell>
        </row>
        <row r="1571">
          <cell r="F1571">
            <v>0</v>
          </cell>
          <cell r="H1571">
            <v>0</v>
          </cell>
          <cell r="P1571">
            <v>0</v>
          </cell>
        </row>
        <row r="1572">
          <cell r="A1572" t="str">
            <v>Cabo de cobre singelo, com isolamento em EPR p/ 3,6/6kV e capa em PVC:</v>
          </cell>
          <cell r="F1572">
            <v>0</v>
          </cell>
          <cell r="H1572">
            <v>0</v>
          </cell>
          <cell r="P1572">
            <v>0</v>
          </cell>
        </row>
        <row r="1573">
          <cell r="A1573" t="str">
            <v>Bitola 35 mm²</v>
          </cell>
          <cell r="B1573" t="str">
            <v>CB6</v>
          </cell>
          <cell r="C1573" t="str">
            <v>m</v>
          </cell>
          <cell r="D1573">
            <v>1050</v>
          </cell>
          <cell r="E1573">
            <v>0.69</v>
          </cell>
          <cell r="F1573">
            <v>724.5</v>
          </cell>
          <cell r="G1573">
            <v>0.5</v>
          </cell>
          <cell r="H1573">
            <v>525</v>
          </cell>
          <cell r="I1573" t="str">
            <v>B</v>
          </cell>
          <cell r="P1573">
            <v>0.5</v>
          </cell>
        </row>
        <row r="1574">
          <cell r="A1574" t="str">
            <v>Bitola 240 mm²</v>
          </cell>
          <cell r="B1574" t="str">
            <v>CB6</v>
          </cell>
          <cell r="C1574" t="str">
            <v>m</v>
          </cell>
          <cell r="D1574">
            <v>200</v>
          </cell>
          <cell r="E1574">
            <v>2.8119999999999998</v>
          </cell>
          <cell r="F1574">
            <v>562.4</v>
          </cell>
          <cell r="G1574">
            <v>0.5</v>
          </cell>
          <cell r="H1574">
            <v>100</v>
          </cell>
          <cell r="I1574" t="str">
            <v>B</v>
          </cell>
          <cell r="P1574">
            <v>0.5</v>
          </cell>
        </row>
        <row r="1575">
          <cell r="F1575">
            <v>0</v>
          </cell>
          <cell r="H1575">
            <v>0</v>
          </cell>
          <cell r="P1575">
            <v>0</v>
          </cell>
        </row>
        <row r="1576">
          <cell r="A1576" t="str">
            <v>Cabo de cobre multipolar, com isolamento em PVC p/ 0,6/1 kV e capa em PVC:</v>
          </cell>
          <cell r="F1576">
            <v>0</v>
          </cell>
          <cell r="H1576">
            <v>0</v>
          </cell>
          <cell r="P1576">
            <v>0</v>
          </cell>
        </row>
        <row r="1577">
          <cell r="A1577" t="str">
            <v>Bitola e formação: 1x4c#2,5mm²</v>
          </cell>
          <cell r="B1577" t="str">
            <v>CB1</v>
          </cell>
          <cell r="C1577" t="str">
            <v>m</v>
          </cell>
          <cell r="D1577">
            <v>300</v>
          </cell>
          <cell r="E1577">
            <v>0.23400000000000001</v>
          </cell>
          <cell r="F1577">
            <v>70.2</v>
          </cell>
          <cell r="G1577">
            <v>0.2</v>
          </cell>
          <cell r="H1577">
            <v>60</v>
          </cell>
          <cell r="I1577" t="str">
            <v>B</v>
          </cell>
          <cell r="P1577">
            <v>0.2</v>
          </cell>
        </row>
        <row r="1578">
          <cell r="A1578" t="str">
            <v>Bitola e formação: 1x4c#10mm²</v>
          </cell>
          <cell r="B1578" t="str">
            <v>CB1</v>
          </cell>
          <cell r="C1578" t="str">
            <v>m</v>
          </cell>
          <cell r="D1578">
            <v>150</v>
          </cell>
          <cell r="E1578">
            <v>0.61399999999999999</v>
          </cell>
          <cell r="F1578">
            <v>92.1</v>
          </cell>
          <cell r="G1578">
            <v>0.25</v>
          </cell>
          <cell r="H1578">
            <v>37.5</v>
          </cell>
          <cell r="I1578" t="str">
            <v>B</v>
          </cell>
          <cell r="P1578">
            <v>0.25</v>
          </cell>
        </row>
        <row r="1579">
          <cell r="A1579" t="str">
            <v>Bitola e formação: 1x4c#16mm²</v>
          </cell>
          <cell r="B1579" t="str">
            <v>CB1</v>
          </cell>
          <cell r="C1579" t="str">
            <v>m</v>
          </cell>
          <cell r="D1579">
            <v>320</v>
          </cell>
          <cell r="E1579">
            <v>0.88100000000000001</v>
          </cell>
          <cell r="F1579">
            <v>281.92</v>
          </cell>
          <cell r="G1579">
            <v>0.3</v>
          </cell>
          <cell r="H1579">
            <v>96</v>
          </cell>
          <cell r="I1579" t="str">
            <v>B</v>
          </cell>
          <cell r="P1579">
            <v>0.3</v>
          </cell>
        </row>
        <row r="1580">
          <cell r="A1580" t="str">
            <v>Bitola e formação: 1x4c#25mm²</v>
          </cell>
          <cell r="B1580" t="str">
            <v>CB1</v>
          </cell>
          <cell r="C1580" t="str">
            <v>m</v>
          </cell>
          <cell r="D1580">
            <v>50</v>
          </cell>
          <cell r="E1580">
            <v>1.375</v>
          </cell>
          <cell r="F1580">
            <v>68.75</v>
          </cell>
          <cell r="G1580">
            <v>0.3</v>
          </cell>
          <cell r="H1580">
            <v>15</v>
          </cell>
          <cell r="I1580" t="str">
            <v>B</v>
          </cell>
          <cell r="P1580">
            <v>0.3</v>
          </cell>
        </row>
        <row r="1581">
          <cell r="A1581" t="str">
            <v>Bitola e formação: 1x4c#35mm²</v>
          </cell>
          <cell r="B1581" t="str">
            <v>CB1</v>
          </cell>
          <cell r="C1581" t="str">
            <v>m</v>
          </cell>
          <cell r="D1581">
            <v>400</v>
          </cell>
          <cell r="E1581">
            <v>1.772</v>
          </cell>
          <cell r="F1581">
            <v>708.8</v>
          </cell>
          <cell r="G1581">
            <v>0.35</v>
          </cell>
          <cell r="H1581">
            <v>140</v>
          </cell>
          <cell r="I1581" t="str">
            <v>B</v>
          </cell>
          <cell r="P1581">
            <v>0.35</v>
          </cell>
        </row>
        <row r="1582">
          <cell r="A1582" t="str">
            <v>Bitola e formação: 1x4c#50mm²</v>
          </cell>
          <cell r="B1582" t="str">
            <v>CB1</v>
          </cell>
          <cell r="C1582" t="str">
            <v>m</v>
          </cell>
          <cell r="D1582">
            <v>120</v>
          </cell>
          <cell r="E1582">
            <v>2.4159999999999999</v>
          </cell>
          <cell r="F1582">
            <v>289.92</v>
          </cell>
          <cell r="G1582">
            <v>0.35</v>
          </cell>
          <cell r="H1582">
            <v>42</v>
          </cell>
          <cell r="I1582" t="str">
            <v>B</v>
          </cell>
          <cell r="P1582">
            <v>0.35</v>
          </cell>
        </row>
        <row r="1583">
          <cell r="F1583">
            <v>0</v>
          </cell>
          <cell r="H1583">
            <v>0</v>
          </cell>
          <cell r="P1583">
            <v>0</v>
          </cell>
        </row>
        <row r="1584">
          <cell r="A1584" t="str">
            <v>Caixa condulete em liga de alumínio fundido:</v>
          </cell>
          <cell r="F1584">
            <v>0</v>
          </cell>
          <cell r="H1584">
            <v>0</v>
          </cell>
          <cell r="P1584">
            <v>0</v>
          </cell>
        </row>
        <row r="1585">
          <cell r="A1585" t="str">
            <v>Diâmetro 3/4"</v>
          </cell>
          <cell r="B1585" t="str">
            <v>CX</v>
          </cell>
          <cell r="C1585" t="str">
            <v>PC</v>
          </cell>
          <cell r="D1585">
            <v>122</v>
          </cell>
          <cell r="E1585">
            <v>0.05</v>
          </cell>
          <cell r="F1585">
            <v>6.1</v>
          </cell>
          <cell r="G1585">
            <v>0.1</v>
          </cell>
          <cell r="H1585">
            <v>12.2</v>
          </cell>
          <cell r="I1585" t="str">
            <v>LE</v>
          </cell>
          <cell r="P1585">
            <v>0.1</v>
          </cell>
        </row>
        <row r="1586">
          <cell r="A1586" t="str">
            <v>Diâmetro 1"</v>
          </cell>
          <cell r="B1586" t="str">
            <v>CX</v>
          </cell>
          <cell r="C1586" t="str">
            <v>PC</v>
          </cell>
          <cell r="D1586">
            <v>18</v>
          </cell>
          <cell r="E1586">
            <v>0.05</v>
          </cell>
          <cell r="F1586">
            <v>0.9</v>
          </cell>
          <cell r="G1586">
            <v>0.1</v>
          </cell>
          <cell r="H1586">
            <v>1.8</v>
          </cell>
          <cell r="I1586" t="str">
            <v>LE</v>
          </cell>
          <cell r="P1586">
            <v>0.1</v>
          </cell>
        </row>
        <row r="1587">
          <cell r="A1587" t="str">
            <v>Diâmetro 11/2"</v>
          </cell>
          <cell r="B1587" t="str">
            <v>CX</v>
          </cell>
          <cell r="C1587" t="str">
            <v>PC</v>
          </cell>
          <cell r="D1587">
            <v>45</v>
          </cell>
          <cell r="E1587">
            <v>0.05</v>
          </cell>
          <cell r="F1587">
            <v>2.25</v>
          </cell>
          <cell r="G1587">
            <v>0.1</v>
          </cell>
          <cell r="H1587">
            <v>4.5</v>
          </cell>
          <cell r="I1587" t="str">
            <v>LE</v>
          </cell>
          <cell r="P1587">
            <v>0.1</v>
          </cell>
        </row>
        <row r="1588">
          <cell r="A1588" t="str">
            <v>Diâmetro 21/2"</v>
          </cell>
          <cell r="B1588" t="str">
            <v>CX</v>
          </cell>
          <cell r="C1588" t="str">
            <v>PC</v>
          </cell>
          <cell r="D1588">
            <v>4</v>
          </cell>
          <cell r="E1588">
            <v>0.1</v>
          </cell>
          <cell r="F1588">
            <v>0.4</v>
          </cell>
          <cell r="G1588">
            <v>0.1</v>
          </cell>
          <cell r="H1588">
            <v>0.4</v>
          </cell>
          <cell r="I1588" t="str">
            <v>LE</v>
          </cell>
          <cell r="P1588">
            <v>0.1</v>
          </cell>
        </row>
        <row r="1589">
          <cell r="F1589">
            <v>0</v>
          </cell>
          <cell r="H1589">
            <v>0</v>
          </cell>
          <cell r="P1589">
            <v>0</v>
          </cell>
        </row>
        <row r="1590">
          <cell r="A1590" t="str">
            <v>Perfis para suporte em ASTM A-36 pintado.</v>
          </cell>
          <cell r="C1590" t="str">
            <v>kg</v>
          </cell>
          <cell r="D1590">
            <v>500</v>
          </cell>
          <cell r="E1590">
            <v>1</v>
          </cell>
          <cell r="F1590">
            <v>500</v>
          </cell>
          <cell r="G1590">
            <v>0.15</v>
          </cell>
          <cell r="H1590">
            <v>75</v>
          </cell>
          <cell r="I1590" t="str">
            <v>F</v>
          </cell>
          <cell r="P1590">
            <v>0.15</v>
          </cell>
        </row>
        <row r="1591">
          <cell r="F1591">
            <v>0</v>
          </cell>
          <cell r="H1591">
            <v>0</v>
          </cell>
          <cell r="P1591">
            <v>0</v>
          </cell>
        </row>
        <row r="1592">
          <cell r="A1592" t="str">
            <v>Ferragem de aço galvanizado para suporte</v>
          </cell>
          <cell r="C1592" t="str">
            <v>kg</v>
          </cell>
          <cell r="D1592">
            <v>700</v>
          </cell>
          <cell r="E1592">
            <v>1</v>
          </cell>
          <cell r="F1592">
            <v>700</v>
          </cell>
          <cell r="G1592">
            <v>0.2</v>
          </cell>
          <cell r="H1592">
            <v>140</v>
          </cell>
          <cell r="I1592" t="str">
            <v>LE</v>
          </cell>
          <cell r="P1592">
            <v>0.2</v>
          </cell>
        </row>
        <row r="1593">
          <cell r="F1593">
            <v>0</v>
          </cell>
          <cell r="H1593">
            <v>0</v>
          </cell>
          <cell r="P1593">
            <v>0</v>
          </cell>
        </row>
        <row r="1594">
          <cell r="A1594" t="str">
            <v>Barramento blindado, 2500 A, 45 kA, 480 V.</v>
          </cell>
          <cell r="B1594" t="str">
            <v>550-BB-03</v>
          </cell>
          <cell r="C1594" t="str">
            <v>m</v>
          </cell>
          <cell r="D1594">
            <v>12</v>
          </cell>
          <cell r="E1594">
            <v>5</v>
          </cell>
          <cell r="F1594">
            <v>60</v>
          </cell>
          <cell r="G1594">
            <v>3</v>
          </cell>
          <cell r="H1594">
            <v>36</v>
          </cell>
          <cell r="I1594" t="str">
            <v>Q</v>
          </cell>
          <cell r="P1594">
            <v>3</v>
          </cell>
        </row>
        <row r="1595">
          <cell r="F1595">
            <v>0</v>
          </cell>
          <cell r="H1595">
            <v>0</v>
          </cell>
          <cell r="P1595">
            <v>0</v>
          </cell>
        </row>
        <row r="1596">
          <cell r="A1596" t="str">
            <v>ÁREA - SUBESTAÇÃO 550-SE-04 E FLOTAÇÃO</v>
          </cell>
          <cell r="F1596">
            <v>0</v>
          </cell>
          <cell r="H1596">
            <v>0</v>
          </cell>
          <cell r="P1596">
            <v>0</v>
          </cell>
        </row>
        <row r="1597">
          <cell r="A1597" t="str">
            <v>Trifásico, instalação externa, isolamento em óleo mineral: - 1,5 MVA</v>
          </cell>
          <cell r="B1597" t="str">
            <v>550-TF-05</v>
          </cell>
          <cell r="C1597" t="str">
            <v>UNID.</v>
          </cell>
          <cell r="D1597">
            <v>1</v>
          </cell>
          <cell r="E1597">
            <v>2000</v>
          </cell>
          <cell r="F1597">
            <v>2000</v>
          </cell>
          <cell r="G1597">
            <v>100</v>
          </cell>
          <cell r="H1597">
            <v>100</v>
          </cell>
          <cell r="I1597" t="str">
            <v>Q</v>
          </cell>
          <cell r="P1597">
            <v>100</v>
          </cell>
        </row>
        <row r="1598">
          <cell r="A1598" t="str">
            <v>13.800 - 0,48kV, 1,5MVA</v>
          </cell>
          <cell r="F1598">
            <v>0</v>
          </cell>
          <cell r="H1598">
            <v>0</v>
          </cell>
          <cell r="P1598">
            <v>0</v>
          </cell>
        </row>
        <row r="1599">
          <cell r="F1599">
            <v>0</v>
          </cell>
          <cell r="H1599">
            <v>0</v>
          </cell>
          <cell r="P1599">
            <v>0</v>
          </cell>
        </row>
        <row r="1600">
          <cell r="A1600" t="str">
            <v>Transformador de controle: - 20 kVA</v>
          </cell>
          <cell r="B1600" t="str">
            <v>550-TK-03</v>
          </cell>
          <cell r="C1600" t="str">
            <v>UNID.</v>
          </cell>
          <cell r="D1600">
            <v>1</v>
          </cell>
          <cell r="E1600">
            <v>100</v>
          </cell>
          <cell r="F1600">
            <v>100</v>
          </cell>
          <cell r="G1600">
            <v>20</v>
          </cell>
          <cell r="H1600">
            <v>20</v>
          </cell>
          <cell r="I1600" t="str">
            <v>Q</v>
          </cell>
          <cell r="P1600">
            <v>20</v>
          </cell>
        </row>
        <row r="1601">
          <cell r="A1601" t="str">
            <v>Monofásico, instalação externa, isolamento em óleo mineral.</v>
          </cell>
          <cell r="F1601">
            <v>0</v>
          </cell>
          <cell r="H1601">
            <v>0</v>
          </cell>
          <cell r="P1601">
            <v>0</v>
          </cell>
        </row>
        <row r="1602">
          <cell r="A1602" t="str">
            <v>13.800 - 120V, 20 kVA, com blindagem eletrostática entre enrolamentos</v>
          </cell>
          <cell r="F1602">
            <v>0</v>
          </cell>
          <cell r="H1602">
            <v>0</v>
          </cell>
          <cell r="P1602">
            <v>0</v>
          </cell>
        </row>
        <row r="1603">
          <cell r="F1603">
            <v>0</v>
          </cell>
          <cell r="H1603">
            <v>0</v>
          </cell>
          <cell r="P1603">
            <v>0</v>
          </cell>
        </row>
        <row r="1604">
          <cell r="A1604" t="str">
            <v>Transformador de iluminação: - 75 kVA</v>
          </cell>
          <cell r="B1604" t="str">
            <v>550-TL-03</v>
          </cell>
          <cell r="C1604" t="str">
            <v>UNID.</v>
          </cell>
          <cell r="D1604">
            <v>1</v>
          </cell>
          <cell r="E1604">
            <v>100</v>
          </cell>
          <cell r="F1604">
            <v>100</v>
          </cell>
          <cell r="G1604">
            <v>20</v>
          </cell>
          <cell r="H1604">
            <v>20</v>
          </cell>
          <cell r="I1604" t="str">
            <v>Q</v>
          </cell>
          <cell r="P1604">
            <v>20</v>
          </cell>
        </row>
        <row r="1605">
          <cell r="A1605" t="str">
            <v>Trifásico, instalação externa, isolamento em óleo mineral.</v>
          </cell>
          <cell r="F1605">
            <v>0</v>
          </cell>
          <cell r="H1605">
            <v>0</v>
          </cell>
          <cell r="P1605">
            <v>0</v>
          </cell>
        </row>
        <row r="1606">
          <cell r="A1606" t="str">
            <v>13.800 - 380/220V, 75 kVA</v>
          </cell>
          <cell r="F1606">
            <v>0</v>
          </cell>
          <cell r="H1606">
            <v>0</v>
          </cell>
          <cell r="P1606">
            <v>0</v>
          </cell>
        </row>
        <row r="1607">
          <cell r="F1607">
            <v>0</v>
          </cell>
          <cell r="H1607">
            <v>0</v>
          </cell>
          <cell r="P1607">
            <v>0</v>
          </cell>
        </row>
        <row r="1608">
          <cell r="A1608" t="str">
            <v xml:space="preserve">Resistor de aterramento 277 V: </v>
          </cell>
          <cell r="B1608" t="str">
            <v>550-RA-05</v>
          </cell>
          <cell r="C1608" t="str">
            <v>CJ.</v>
          </cell>
          <cell r="D1608">
            <v>1</v>
          </cell>
          <cell r="E1608">
            <v>100</v>
          </cell>
          <cell r="F1608">
            <v>100</v>
          </cell>
          <cell r="G1608">
            <v>40</v>
          </cell>
          <cell r="H1608">
            <v>40</v>
          </cell>
          <cell r="I1608" t="str">
            <v>Q</v>
          </cell>
          <cell r="P1608">
            <v>40</v>
          </cell>
        </row>
        <row r="1609">
          <cell r="A1609" t="str">
            <v>Composto das seguintes unidades:</v>
          </cell>
          <cell r="F1609">
            <v>0</v>
          </cell>
          <cell r="H1609">
            <v>0</v>
          </cell>
          <cell r="P1609">
            <v>0</v>
          </cell>
        </row>
        <row r="1610">
          <cell r="A1610" t="str">
            <v>- Resistor de  aterramento, instalação externa, 277V, 5A.</v>
          </cell>
          <cell r="F1610">
            <v>0</v>
          </cell>
          <cell r="H1610">
            <v>0</v>
          </cell>
          <cell r="P1610">
            <v>0</v>
          </cell>
        </row>
        <row r="1611">
          <cell r="A1611" t="str">
            <v xml:space="preserve">- Painel de supervisão e alarme, instalação interna. </v>
          </cell>
          <cell r="F1611">
            <v>0</v>
          </cell>
          <cell r="H1611">
            <v>0</v>
          </cell>
          <cell r="P1611">
            <v>0</v>
          </cell>
        </row>
        <row r="1612">
          <cell r="F1612">
            <v>0</v>
          </cell>
          <cell r="H1612">
            <v>0</v>
          </cell>
          <cell r="P1612">
            <v>0</v>
          </cell>
        </row>
        <row r="1613">
          <cell r="A1613" t="str">
            <v>Quadro  de distribuição de 13,8 kV - 4COL</v>
          </cell>
          <cell r="B1613" t="str">
            <v>550-QD-03</v>
          </cell>
          <cell r="C1613" t="str">
            <v>CJ.</v>
          </cell>
          <cell r="D1613">
            <v>1</v>
          </cell>
          <cell r="E1613">
            <v>4000</v>
          </cell>
          <cell r="F1613">
            <v>4000</v>
          </cell>
          <cell r="G1613">
            <v>800</v>
          </cell>
          <cell r="H1613">
            <v>800</v>
          </cell>
          <cell r="I1613" t="str">
            <v>Q</v>
          </cell>
          <cell r="P1613">
            <v>800</v>
          </cell>
        </row>
        <row r="1614">
          <cell r="A1614" t="str">
            <v xml:space="preserve">Instalação abrigada, tipo Metal Clad, 600A, 15kA, com uma coluna de entrada e três </v>
          </cell>
          <cell r="F1614">
            <v>0</v>
          </cell>
          <cell r="H1614">
            <v>0</v>
          </cell>
          <cell r="P1614">
            <v>0</v>
          </cell>
        </row>
        <row r="1615">
          <cell r="A1615" t="str">
            <v>colunas de saídas.</v>
          </cell>
          <cell r="F1615">
            <v>0</v>
          </cell>
          <cell r="H1615">
            <v>0</v>
          </cell>
          <cell r="P1615">
            <v>0</v>
          </cell>
        </row>
        <row r="1616">
          <cell r="F1616">
            <v>0</v>
          </cell>
          <cell r="H1616">
            <v>0</v>
          </cell>
          <cell r="P1616">
            <v>0</v>
          </cell>
        </row>
        <row r="1617">
          <cell r="A1617" t="str">
            <v>Centro controle motores 480V - 9COL</v>
          </cell>
          <cell r="B1617" t="str">
            <v>550-CM-05</v>
          </cell>
          <cell r="C1617" t="str">
            <v>CJ.</v>
          </cell>
          <cell r="D1617">
            <v>1</v>
          </cell>
          <cell r="E1617">
            <v>5400</v>
          </cell>
          <cell r="F1617">
            <v>5400</v>
          </cell>
          <cell r="G1617">
            <v>1350</v>
          </cell>
          <cell r="H1617">
            <v>1350</v>
          </cell>
          <cell r="I1617" t="str">
            <v>Q</v>
          </cell>
          <cell r="P1617">
            <v>1350</v>
          </cell>
        </row>
        <row r="1618">
          <cell r="A1618" t="str">
            <v xml:space="preserve">Instalação interna, barramento 3000A, 45 kA, gavetas extraíveis, entrada </v>
          </cell>
          <cell r="F1618">
            <v>0</v>
          </cell>
          <cell r="H1618">
            <v>0</v>
          </cell>
          <cell r="P1618">
            <v>0</v>
          </cell>
        </row>
        <row r="1619">
          <cell r="A1619" t="str">
            <v>com disjuntor Power 2500A, com uma coluna de entrada e oito colunas de saídas.</v>
          </cell>
          <cell r="F1619">
            <v>0</v>
          </cell>
          <cell r="H1619">
            <v>0</v>
          </cell>
          <cell r="P1619">
            <v>0</v>
          </cell>
        </row>
        <row r="1620">
          <cell r="F1620">
            <v>0</v>
          </cell>
          <cell r="H1620">
            <v>0</v>
          </cell>
          <cell r="P1620">
            <v>0</v>
          </cell>
        </row>
        <row r="1621">
          <cell r="A1621" t="str">
            <v>Painel de conversores de freqüência, com os conversores 510-SZ-600/602/630, para - 10 CV</v>
          </cell>
          <cell r="B1621" t="str">
            <v>510-PV-20</v>
          </cell>
          <cell r="C1621" t="str">
            <v>UNID.</v>
          </cell>
          <cell r="D1621">
            <v>1</v>
          </cell>
          <cell r="E1621">
            <v>600</v>
          </cell>
          <cell r="F1621">
            <v>600</v>
          </cell>
          <cell r="G1621">
            <v>30</v>
          </cell>
          <cell r="H1621">
            <v>30</v>
          </cell>
          <cell r="I1621" t="str">
            <v>Q</v>
          </cell>
          <cell r="P1621">
            <v>30</v>
          </cell>
        </row>
        <row r="1622">
          <cell r="A1622" t="str">
            <v>motores de 1cv, 10 cv e 2 cv  respectivamente.</v>
          </cell>
          <cell r="F1622">
            <v>0</v>
          </cell>
          <cell r="H1622">
            <v>0</v>
          </cell>
          <cell r="P1622">
            <v>0</v>
          </cell>
        </row>
        <row r="1623">
          <cell r="F1623">
            <v>0</v>
          </cell>
          <cell r="H1623">
            <v>0</v>
          </cell>
          <cell r="P1623">
            <v>0</v>
          </cell>
        </row>
        <row r="1624">
          <cell r="A1624" t="str">
            <v>Painel de conversores de freqüência, com os conversores 510-SZ-453/615/617, para - 5 CV</v>
          </cell>
          <cell r="B1624" t="str">
            <v>510-PV-21</v>
          </cell>
          <cell r="C1624" t="str">
            <v>UNID.</v>
          </cell>
          <cell r="D1624">
            <v>1</v>
          </cell>
          <cell r="E1624">
            <v>600</v>
          </cell>
          <cell r="F1624">
            <v>600</v>
          </cell>
          <cell r="G1624">
            <v>30</v>
          </cell>
          <cell r="H1624">
            <v>30</v>
          </cell>
          <cell r="I1624" t="str">
            <v>Q</v>
          </cell>
          <cell r="P1624">
            <v>30</v>
          </cell>
        </row>
        <row r="1625">
          <cell r="A1625" t="str">
            <v>motores de 1cv, 5 cv e 5 cv  respectivamente.</v>
          </cell>
          <cell r="F1625">
            <v>0</v>
          </cell>
          <cell r="H1625">
            <v>0</v>
          </cell>
          <cell r="P1625">
            <v>0</v>
          </cell>
        </row>
        <row r="1626">
          <cell r="F1626">
            <v>0</v>
          </cell>
          <cell r="H1626">
            <v>0</v>
          </cell>
          <cell r="P1626">
            <v>0</v>
          </cell>
        </row>
        <row r="1627">
          <cell r="A1627" t="str">
            <v>Painel de conversores de freqüência, com os conversores 510-SZ-454/503/616, para - 5 CV</v>
          </cell>
          <cell r="B1627" t="str">
            <v>510-PV-22</v>
          </cell>
          <cell r="C1627" t="str">
            <v>UNID.</v>
          </cell>
          <cell r="D1627">
            <v>1</v>
          </cell>
          <cell r="E1627">
            <v>600</v>
          </cell>
          <cell r="F1627">
            <v>600</v>
          </cell>
          <cell r="G1627">
            <v>30</v>
          </cell>
          <cell r="H1627">
            <v>30</v>
          </cell>
          <cell r="I1627" t="str">
            <v>Q</v>
          </cell>
          <cell r="P1627">
            <v>30</v>
          </cell>
        </row>
        <row r="1628">
          <cell r="A1628" t="str">
            <v>motores de 1cv, 3 cv e 5 cv  respectivamente.</v>
          </cell>
          <cell r="F1628">
            <v>0</v>
          </cell>
          <cell r="H1628">
            <v>0</v>
          </cell>
          <cell r="P1628">
            <v>0</v>
          </cell>
        </row>
        <row r="1629">
          <cell r="F1629">
            <v>0</v>
          </cell>
          <cell r="H1629">
            <v>0</v>
          </cell>
          <cell r="P1629">
            <v>0</v>
          </cell>
        </row>
        <row r="1630">
          <cell r="A1630" t="str">
            <v>Painel de conversores de freqüência, com os conversores 510-SZ-502/504/602.1, para - 7,5 CV</v>
          </cell>
          <cell r="B1630" t="str">
            <v>510-PV-23</v>
          </cell>
          <cell r="C1630" t="str">
            <v>UNID.</v>
          </cell>
          <cell r="D1630">
            <v>1</v>
          </cell>
          <cell r="E1630">
            <v>600</v>
          </cell>
          <cell r="F1630">
            <v>600</v>
          </cell>
          <cell r="G1630">
            <v>30</v>
          </cell>
          <cell r="H1630">
            <v>30</v>
          </cell>
          <cell r="I1630" t="str">
            <v>Q</v>
          </cell>
          <cell r="P1630">
            <v>30</v>
          </cell>
        </row>
        <row r="1631">
          <cell r="A1631" t="str">
            <v>motores de 3 cv, 3 cv e 7,5 cv  respectivamente.</v>
          </cell>
          <cell r="F1631">
            <v>0</v>
          </cell>
          <cell r="H1631">
            <v>0</v>
          </cell>
          <cell r="P1631">
            <v>0</v>
          </cell>
        </row>
        <row r="1632">
          <cell r="F1632">
            <v>0</v>
          </cell>
          <cell r="H1632">
            <v>0</v>
          </cell>
          <cell r="P1632">
            <v>0</v>
          </cell>
        </row>
        <row r="1633">
          <cell r="A1633" t="str">
            <v>Painel de conversores de freqüência, com os conversores 510-SZ-555.2/560, para - 15 CV</v>
          </cell>
          <cell r="B1633" t="str">
            <v>510-PV-24</v>
          </cell>
          <cell r="C1633" t="str">
            <v>UNID.</v>
          </cell>
          <cell r="D1633">
            <v>1</v>
          </cell>
          <cell r="E1633">
            <v>600</v>
          </cell>
          <cell r="F1633">
            <v>600</v>
          </cell>
          <cell r="G1633">
            <v>30</v>
          </cell>
          <cell r="H1633">
            <v>30</v>
          </cell>
          <cell r="I1633" t="str">
            <v>Q</v>
          </cell>
          <cell r="P1633">
            <v>30</v>
          </cell>
        </row>
        <row r="1634">
          <cell r="A1634" t="str">
            <v>motores de 12,5cv e 15 cv respectivamente.</v>
          </cell>
          <cell r="F1634">
            <v>0</v>
          </cell>
          <cell r="H1634">
            <v>0</v>
          </cell>
          <cell r="P1634">
            <v>0</v>
          </cell>
        </row>
        <row r="1635">
          <cell r="F1635">
            <v>0</v>
          </cell>
          <cell r="H1635">
            <v>0</v>
          </cell>
          <cell r="P1635">
            <v>0</v>
          </cell>
        </row>
        <row r="1636">
          <cell r="A1636" t="str">
            <v>Painel de conversores de freqüência, com os conversores 510-SZ-559/561, para - 12,5 CV</v>
          </cell>
          <cell r="B1636" t="str">
            <v>510-PV-25</v>
          </cell>
          <cell r="C1636" t="str">
            <v>UNID.</v>
          </cell>
          <cell r="D1636">
            <v>1</v>
          </cell>
          <cell r="E1636">
            <v>600</v>
          </cell>
          <cell r="F1636">
            <v>600</v>
          </cell>
          <cell r="G1636">
            <v>30</v>
          </cell>
          <cell r="H1636">
            <v>30</v>
          </cell>
          <cell r="I1636" t="str">
            <v>Q</v>
          </cell>
          <cell r="P1636">
            <v>30</v>
          </cell>
        </row>
        <row r="1637">
          <cell r="A1637" t="str">
            <v>motores de 12,5 cv.</v>
          </cell>
          <cell r="F1637">
            <v>0</v>
          </cell>
          <cell r="H1637">
            <v>0</v>
          </cell>
          <cell r="P1637">
            <v>0</v>
          </cell>
        </row>
        <row r="1638">
          <cell r="F1638">
            <v>0</v>
          </cell>
          <cell r="H1638">
            <v>0</v>
          </cell>
          <cell r="P1638">
            <v>0</v>
          </cell>
        </row>
        <row r="1639">
          <cell r="A1639" t="str">
            <v>Painel de conversores de freqüência, com os conversores 510-SZ-555.1/602.2, para - 15 CV</v>
          </cell>
          <cell r="B1639" t="str">
            <v>510-PV-26</v>
          </cell>
          <cell r="C1639" t="str">
            <v>UNID.</v>
          </cell>
          <cell r="D1639">
            <v>1</v>
          </cell>
          <cell r="E1639">
            <v>600</v>
          </cell>
          <cell r="F1639">
            <v>600</v>
          </cell>
          <cell r="G1639">
            <v>30</v>
          </cell>
          <cell r="H1639">
            <v>30</v>
          </cell>
          <cell r="I1639" t="str">
            <v>Q</v>
          </cell>
          <cell r="P1639">
            <v>30</v>
          </cell>
        </row>
        <row r="1640">
          <cell r="A1640" t="str">
            <v>motores de 7,5 cv e 15 cv respectivamente.</v>
          </cell>
          <cell r="F1640">
            <v>0</v>
          </cell>
          <cell r="H1640">
            <v>0</v>
          </cell>
          <cell r="P1640">
            <v>0</v>
          </cell>
        </row>
        <row r="1641">
          <cell r="F1641">
            <v>0</v>
          </cell>
          <cell r="H1641">
            <v>0</v>
          </cell>
          <cell r="P1641">
            <v>0</v>
          </cell>
        </row>
        <row r="1642">
          <cell r="A1642" t="str">
            <v>Painel de conversor de freqüência, com o conversor 510-SZ-150, para - 150 CV</v>
          </cell>
          <cell r="B1642" t="str">
            <v>510-PV-27</v>
          </cell>
          <cell r="C1642" t="str">
            <v>UNID.</v>
          </cell>
          <cell r="D1642">
            <v>1</v>
          </cell>
          <cell r="E1642">
            <v>600</v>
          </cell>
          <cell r="F1642">
            <v>600</v>
          </cell>
          <cell r="G1642">
            <v>50</v>
          </cell>
          <cell r="H1642">
            <v>50</v>
          </cell>
          <cell r="I1642" t="str">
            <v>Q</v>
          </cell>
          <cell r="P1642">
            <v>50</v>
          </cell>
        </row>
        <row r="1643">
          <cell r="A1643" t="str">
            <v>motor de 150 cv.</v>
          </cell>
          <cell r="F1643">
            <v>0</v>
          </cell>
          <cell r="H1643">
            <v>0</v>
          </cell>
          <cell r="P1643">
            <v>0</v>
          </cell>
        </row>
        <row r="1644">
          <cell r="F1644">
            <v>0</v>
          </cell>
          <cell r="H1644">
            <v>0</v>
          </cell>
          <cell r="P1644">
            <v>0</v>
          </cell>
        </row>
        <row r="1645">
          <cell r="A1645" t="str">
            <v>Painel de conversor de freqüência, com o conversor 510-SZ-151, para - 150 CV</v>
          </cell>
          <cell r="B1645" t="str">
            <v>510-PV-28</v>
          </cell>
          <cell r="C1645" t="str">
            <v>UNID.</v>
          </cell>
          <cell r="D1645">
            <v>1</v>
          </cell>
          <cell r="E1645">
            <v>600</v>
          </cell>
          <cell r="F1645">
            <v>600</v>
          </cell>
          <cell r="G1645">
            <v>50</v>
          </cell>
          <cell r="H1645">
            <v>50</v>
          </cell>
          <cell r="I1645" t="str">
            <v>Q</v>
          </cell>
          <cell r="P1645">
            <v>50</v>
          </cell>
        </row>
        <row r="1646">
          <cell r="A1646" t="str">
            <v>motor de 150 cv.</v>
          </cell>
          <cell r="F1646">
            <v>0</v>
          </cell>
          <cell r="H1646">
            <v>0</v>
          </cell>
          <cell r="P1646">
            <v>0</v>
          </cell>
        </row>
        <row r="1647">
          <cell r="F1647">
            <v>0</v>
          </cell>
          <cell r="H1647">
            <v>0</v>
          </cell>
          <cell r="P1647">
            <v>0</v>
          </cell>
        </row>
        <row r="1648">
          <cell r="A1648" t="str">
            <v>Painel de conversor de freqüência, com o conversor 510-SZ-110, para - 75 CV</v>
          </cell>
          <cell r="B1648" t="str">
            <v>510-PV-29</v>
          </cell>
          <cell r="C1648" t="str">
            <v>UNID.</v>
          </cell>
          <cell r="D1648">
            <v>1</v>
          </cell>
          <cell r="E1648">
            <v>600</v>
          </cell>
          <cell r="F1648">
            <v>600</v>
          </cell>
          <cell r="G1648">
            <v>50</v>
          </cell>
          <cell r="H1648">
            <v>50</v>
          </cell>
          <cell r="I1648" t="str">
            <v>Q</v>
          </cell>
          <cell r="P1648">
            <v>50</v>
          </cell>
        </row>
        <row r="1649">
          <cell r="A1649" t="str">
            <v>motor de 75 cv.</v>
          </cell>
          <cell r="F1649">
            <v>0</v>
          </cell>
          <cell r="H1649">
            <v>0</v>
          </cell>
          <cell r="P1649">
            <v>0</v>
          </cell>
        </row>
        <row r="1650">
          <cell r="F1650">
            <v>0</v>
          </cell>
          <cell r="H1650">
            <v>0</v>
          </cell>
          <cell r="P1650">
            <v>0</v>
          </cell>
        </row>
        <row r="1651">
          <cell r="A1651" t="str">
            <v>Painel de conversor de freqüência, com o conversor 510-SZ-111, para - 75 CV</v>
          </cell>
          <cell r="B1651" t="str">
            <v>510-PV-30</v>
          </cell>
          <cell r="C1651" t="str">
            <v>UNID.</v>
          </cell>
          <cell r="D1651">
            <v>1</v>
          </cell>
          <cell r="E1651">
            <v>600</v>
          </cell>
          <cell r="F1651">
            <v>600</v>
          </cell>
          <cell r="G1651">
            <v>50</v>
          </cell>
          <cell r="H1651">
            <v>50</v>
          </cell>
          <cell r="I1651" t="str">
            <v>Q</v>
          </cell>
          <cell r="P1651">
            <v>50</v>
          </cell>
        </row>
        <row r="1652">
          <cell r="A1652" t="str">
            <v>motor de 75 cv.</v>
          </cell>
          <cell r="F1652">
            <v>0</v>
          </cell>
          <cell r="H1652">
            <v>0</v>
          </cell>
          <cell r="P1652">
            <v>0</v>
          </cell>
        </row>
        <row r="1653">
          <cell r="F1653">
            <v>0</v>
          </cell>
          <cell r="H1653">
            <v>0</v>
          </cell>
          <cell r="P1653">
            <v>0</v>
          </cell>
        </row>
        <row r="1654">
          <cell r="A1654" t="str">
            <v>Banco de capacitores 480 V: - 2 x 100 kVAr</v>
          </cell>
          <cell r="B1654" t="str">
            <v>550-BC-04</v>
          </cell>
          <cell r="C1654" t="str">
            <v>UNID.</v>
          </cell>
          <cell r="D1654">
            <v>1</v>
          </cell>
          <cell r="E1654">
            <v>200</v>
          </cell>
          <cell r="F1654">
            <v>200</v>
          </cell>
          <cell r="G1654">
            <v>40</v>
          </cell>
          <cell r="H1654">
            <v>40</v>
          </cell>
          <cell r="I1654" t="str">
            <v>Q</v>
          </cell>
          <cell r="P1654">
            <v>40</v>
          </cell>
        </row>
        <row r="1655">
          <cell r="A1655" t="str">
            <v>Instalação interna, 2x100 kVAr, automático.</v>
          </cell>
          <cell r="F1655">
            <v>0</v>
          </cell>
          <cell r="H1655">
            <v>0</v>
          </cell>
          <cell r="P1655">
            <v>0</v>
          </cell>
        </row>
        <row r="1656">
          <cell r="F1656">
            <v>0</v>
          </cell>
          <cell r="H1656">
            <v>0</v>
          </cell>
          <cell r="P1656">
            <v>0</v>
          </cell>
        </row>
        <row r="1657">
          <cell r="A1657" t="str">
            <v>Painel de iluminação 380/220 Vca:</v>
          </cell>
          <cell r="B1657" t="str">
            <v>550-PL-03</v>
          </cell>
          <cell r="C1657" t="str">
            <v>UNID.</v>
          </cell>
          <cell r="D1657">
            <v>1</v>
          </cell>
          <cell r="E1657">
            <v>600</v>
          </cell>
          <cell r="F1657">
            <v>600</v>
          </cell>
          <cell r="G1657">
            <v>100</v>
          </cell>
          <cell r="H1657">
            <v>100</v>
          </cell>
          <cell r="I1657" t="str">
            <v>Q</v>
          </cell>
          <cell r="P1657">
            <v>100</v>
          </cell>
        </row>
        <row r="1658">
          <cell r="A1658" t="str">
            <v xml:space="preserve">Instalação interna, barramento trifásico e neutro, para alimentação de painéis </v>
          </cell>
          <cell r="F1658">
            <v>0</v>
          </cell>
          <cell r="H1658">
            <v>0</v>
          </cell>
          <cell r="P1658">
            <v>0</v>
          </cell>
        </row>
        <row r="1659">
          <cell r="A1659" t="str">
            <v>e circuitos de iluminação.</v>
          </cell>
          <cell r="F1659">
            <v>0</v>
          </cell>
          <cell r="H1659">
            <v>0</v>
          </cell>
          <cell r="P1659">
            <v>0</v>
          </cell>
        </row>
        <row r="1660">
          <cell r="F1660">
            <v>0</v>
          </cell>
          <cell r="H1660">
            <v>0</v>
          </cell>
          <cell r="P1660">
            <v>0</v>
          </cell>
        </row>
        <row r="1661">
          <cell r="A1661" t="str">
            <v>Quadro de iluminação 380/220 Vca:</v>
          </cell>
          <cell r="B1661" t="str">
            <v>550-QL-11</v>
          </cell>
          <cell r="C1661" t="str">
            <v>UNID.</v>
          </cell>
          <cell r="D1661">
            <v>1</v>
          </cell>
          <cell r="E1661">
            <v>60</v>
          </cell>
          <cell r="F1661">
            <v>60</v>
          </cell>
          <cell r="G1661">
            <v>60</v>
          </cell>
          <cell r="H1661">
            <v>60</v>
          </cell>
          <cell r="I1661" t="str">
            <v>Q</v>
          </cell>
          <cell r="P1661">
            <v>60</v>
          </cell>
        </row>
        <row r="1662">
          <cell r="A1662" t="str">
            <v>Instalação externa, barramento trifásico e neutro.</v>
          </cell>
          <cell r="F1662">
            <v>0</v>
          </cell>
          <cell r="H1662">
            <v>0</v>
          </cell>
          <cell r="P1662">
            <v>0</v>
          </cell>
        </row>
        <row r="1663">
          <cell r="F1663">
            <v>0</v>
          </cell>
          <cell r="H1663">
            <v>0</v>
          </cell>
          <cell r="P1663">
            <v>0</v>
          </cell>
        </row>
        <row r="1664">
          <cell r="A1664" t="str">
            <v>Quadro de iluminação de emergência, 380/220 Vca:</v>
          </cell>
          <cell r="B1664" t="str">
            <v>550-QE-03</v>
          </cell>
          <cell r="C1664" t="str">
            <v>UNID.</v>
          </cell>
          <cell r="D1664">
            <v>1</v>
          </cell>
          <cell r="E1664">
            <v>60</v>
          </cell>
          <cell r="F1664">
            <v>60</v>
          </cell>
          <cell r="G1664">
            <v>60</v>
          </cell>
          <cell r="H1664">
            <v>60</v>
          </cell>
          <cell r="I1664" t="str">
            <v>Q</v>
          </cell>
          <cell r="P1664">
            <v>60</v>
          </cell>
        </row>
        <row r="1665">
          <cell r="A1665" t="str">
            <v>Instalação interna, barramento trifásico e neutro.</v>
          </cell>
          <cell r="F1665">
            <v>0</v>
          </cell>
          <cell r="H1665">
            <v>0</v>
          </cell>
          <cell r="P1665">
            <v>0</v>
          </cell>
        </row>
        <row r="1666">
          <cell r="F1666">
            <v>0</v>
          </cell>
          <cell r="H1666">
            <v>0</v>
          </cell>
          <cell r="P1666">
            <v>0</v>
          </cell>
        </row>
        <row r="1667">
          <cell r="A1667" t="str">
            <v>Cabo de cobre nu, têmpera meia dura, formação em fios, encordoamento classe 2,</v>
          </cell>
          <cell r="F1667">
            <v>0</v>
          </cell>
          <cell r="H1667">
            <v>0</v>
          </cell>
          <cell r="P1667">
            <v>0</v>
          </cell>
        </row>
        <row r="1668">
          <cell r="A1668" t="str">
            <v>NBR 5111 e 7575:</v>
          </cell>
          <cell r="F1668">
            <v>0</v>
          </cell>
          <cell r="H1668">
            <v>0</v>
          </cell>
          <cell r="P1668">
            <v>0</v>
          </cell>
        </row>
        <row r="1669">
          <cell r="A1669" t="str">
            <v>Bitola 16 mm²</v>
          </cell>
          <cell r="B1669" t="str">
            <v>CBNU</v>
          </cell>
          <cell r="C1669" t="str">
            <v>kg</v>
          </cell>
          <cell r="D1669">
            <v>2</v>
          </cell>
          <cell r="E1669">
            <v>1</v>
          </cell>
          <cell r="F1669">
            <v>2</v>
          </cell>
          <cell r="G1669">
            <v>1</v>
          </cell>
          <cell r="H1669">
            <v>2</v>
          </cell>
          <cell r="I1669" t="str">
            <v>B</v>
          </cell>
          <cell r="P1669">
            <v>1</v>
          </cell>
        </row>
        <row r="1670">
          <cell r="A1670" t="str">
            <v>Bitola 25 mm²</v>
          </cell>
          <cell r="B1670" t="str">
            <v>CBNU</v>
          </cell>
          <cell r="C1670" t="str">
            <v>kg</v>
          </cell>
          <cell r="D1670">
            <v>18</v>
          </cell>
          <cell r="E1670">
            <v>1</v>
          </cell>
          <cell r="F1670">
            <v>18</v>
          </cell>
          <cell r="G1670">
            <v>1</v>
          </cell>
          <cell r="H1670">
            <v>18</v>
          </cell>
          <cell r="I1670" t="str">
            <v>B</v>
          </cell>
          <cell r="P1670">
            <v>1</v>
          </cell>
        </row>
        <row r="1671">
          <cell r="A1671" t="str">
            <v>Bitola 35 mm²</v>
          </cell>
          <cell r="B1671" t="str">
            <v>CBNU</v>
          </cell>
          <cell r="C1671" t="str">
            <v>kg</v>
          </cell>
          <cell r="D1671">
            <v>125</v>
          </cell>
          <cell r="E1671">
            <v>1</v>
          </cell>
          <cell r="F1671">
            <v>125</v>
          </cell>
          <cell r="G1671">
            <v>1</v>
          </cell>
          <cell r="H1671">
            <v>125</v>
          </cell>
          <cell r="I1671" t="str">
            <v>B</v>
          </cell>
          <cell r="P1671">
            <v>1</v>
          </cell>
        </row>
        <row r="1672">
          <cell r="F1672">
            <v>0</v>
          </cell>
          <cell r="H1672">
            <v>0</v>
          </cell>
          <cell r="P1672">
            <v>0</v>
          </cell>
        </row>
        <row r="1673">
          <cell r="A1673" t="str">
            <v xml:space="preserve">Cabo de cobre, têmpera mole, isolação em PVC 70'C antichama, 750V,  sem capa </v>
          </cell>
          <cell r="F1673">
            <v>0</v>
          </cell>
          <cell r="H1673">
            <v>0</v>
          </cell>
          <cell r="P1673">
            <v>0</v>
          </cell>
        </row>
        <row r="1674">
          <cell r="A1674" t="str">
            <v>protetora, encordoamento classe 2, NBR 6880:</v>
          </cell>
          <cell r="F1674">
            <v>0</v>
          </cell>
          <cell r="H1674">
            <v>0</v>
          </cell>
          <cell r="P1674">
            <v>0</v>
          </cell>
        </row>
        <row r="1675">
          <cell r="A1675" t="str">
            <v>Bitola 2,5 mm²</v>
          </cell>
          <cell r="B1675" t="str">
            <v>CB1</v>
          </cell>
          <cell r="C1675" t="str">
            <v>m</v>
          </cell>
          <cell r="D1675">
            <v>3300</v>
          </cell>
          <cell r="E1675">
            <v>5.8000000000000003E-2</v>
          </cell>
          <cell r="F1675">
            <v>191.4</v>
          </cell>
          <cell r="G1675">
            <v>0.15</v>
          </cell>
          <cell r="H1675">
            <v>495</v>
          </cell>
          <cell r="I1675" t="str">
            <v>B</v>
          </cell>
          <cell r="P1675">
            <v>0.15</v>
          </cell>
        </row>
        <row r="1676">
          <cell r="A1676" t="str">
            <v>Bitola 4 mm²</v>
          </cell>
          <cell r="B1676" t="str">
            <v>CB1</v>
          </cell>
          <cell r="C1676" t="str">
            <v>m</v>
          </cell>
          <cell r="D1676">
            <v>900</v>
          </cell>
          <cell r="E1676">
            <v>0.08</v>
          </cell>
          <cell r="F1676">
            <v>72</v>
          </cell>
          <cell r="G1676">
            <v>0.15</v>
          </cell>
          <cell r="H1676">
            <v>135</v>
          </cell>
          <cell r="I1676" t="str">
            <v>B</v>
          </cell>
          <cell r="P1676">
            <v>0.15</v>
          </cell>
        </row>
        <row r="1677">
          <cell r="F1677">
            <v>0</v>
          </cell>
          <cell r="H1677">
            <v>0</v>
          </cell>
          <cell r="P1677">
            <v>0</v>
          </cell>
        </row>
        <row r="1678">
          <cell r="A1678" t="str">
            <v>Cabo de potência tripolar, composto de fios de cobre nu, têmpera mole, isolação EPR</v>
          </cell>
          <cell r="F1678">
            <v>0</v>
          </cell>
          <cell r="H1678">
            <v>0</v>
          </cell>
          <cell r="P1678">
            <v>0</v>
          </cell>
        </row>
        <row r="1679">
          <cell r="A1679" t="str">
            <v>classe de tensão 0,6/1kV, com cobertura de PVC, de acordo com NBR 7286:</v>
          </cell>
          <cell r="F1679">
            <v>0</v>
          </cell>
          <cell r="H1679">
            <v>0</v>
          </cell>
          <cell r="P1679">
            <v>0</v>
          </cell>
        </row>
        <row r="1680">
          <cell r="A1680" t="str">
            <v>Bitola 3x2,5 mm²</v>
          </cell>
          <cell r="B1680" t="str">
            <v>CB1</v>
          </cell>
          <cell r="C1680" t="str">
            <v>m</v>
          </cell>
          <cell r="D1680">
            <v>4</v>
          </cell>
          <cell r="E1680">
            <v>0.193</v>
          </cell>
          <cell r="F1680">
            <v>0.77</v>
          </cell>
          <cell r="G1680">
            <v>0.2</v>
          </cell>
          <cell r="H1680">
            <v>0.8</v>
          </cell>
          <cell r="I1680" t="str">
            <v>B</v>
          </cell>
          <cell r="P1680">
            <v>0.2</v>
          </cell>
        </row>
        <row r="1681">
          <cell r="A1681" t="str">
            <v>Bitola 35 mm²</v>
          </cell>
          <cell r="B1681" t="str">
            <v>CB1</v>
          </cell>
          <cell r="C1681" t="str">
            <v>m</v>
          </cell>
          <cell r="D1681">
            <v>100</v>
          </cell>
          <cell r="E1681">
            <v>0.40300000000000002</v>
          </cell>
          <cell r="F1681">
            <v>40.299999999999997</v>
          </cell>
          <cell r="G1681">
            <v>0.2</v>
          </cell>
          <cell r="H1681">
            <v>20</v>
          </cell>
          <cell r="I1681" t="str">
            <v>B</v>
          </cell>
          <cell r="P1681">
            <v>0.2</v>
          </cell>
        </row>
        <row r="1682">
          <cell r="F1682">
            <v>0</v>
          </cell>
          <cell r="H1682">
            <v>0</v>
          </cell>
          <cell r="P1682">
            <v>0</v>
          </cell>
        </row>
        <row r="1683">
          <cell r="A1683" t="str">
            <v>Cabo singelo em fios de cobre nu, têmpera mole, capa interna e cobertura em PVC 70'C</v>
          </cell>
          <cell r="F1683">
            <v>0</v>
          </cell>
          <cell r="H1683">
            <v>0</v>
          </cell>
          <cell r="P1683">
            <v>0</v>
          </cell>
        </row>
        <row r="1684">
          <cell r="A1684" t="str">
            <v>isolação 0,6/1kV:</v>
          </cell>
          <cell r="F1684">
            <v>0</v>
          </cell>
          <cell r="H1684">
            <v>0</v>
          </cell>
          <cell r="P1684">
            <v>0</v>
          </cell>
        </row>
        <row r="1685">
          <cell r="A1685" t="str">
            <v>Bitola 70 mm²</v>
          </cell>
          <cell r="B1685" t="str">
            <v>CB1</v>
          </cell>
          <cell r="C1685" t="str">
            <v>m</v>
          </cell>
          <cell r="D1685">
            <v>500</v>
          </cell>
          <cell r="E1685">
            <v>0.78200000000000003</v>
          </cell>
          <cell r="F1685">
            <v>391</v>
          </cell>
          <cell r="G1685">
            <v>0.25</v>
          </cell>
          <cell r="H1685">
            <v>125</v>
          </cell>
          <cell r="I1685" t="str">
            <v>B</v>
          </cell>
          <cell r="P1685">
            <v>0.25</v>
          </cell>
        </row>
        <row r="1686">
          <cell r="A1686" t="str">
            <v>Bitola 95 mm²</v>
          </cell>
          <cell r="B1686" t="str">
            <v>CB1</v>
          </cell>
          <cell r="C1686" t="str">
            <v>m</v>
          </cell>
          <cell r="D1686">
            <v>300</v>
          </cell>
          <cell r="E1686">
            <v>1.0149999999999999</v>
          </cell>
          <cell r="F1686">
            <v>304.5</v>
          </cell>
          <cell r="G1686">
            <v>0.25</v>
          </cell>
          <cell r="H1686">
            <v>75</v>
          </cell>
          <cell r="I1686" t="str">
            <v>B</v>
          </cell>
          <cell r="P1686">
            <v>0.25</v>
          </cell>
        </row>
        <row r="1687">
          <cell r="A1687" t="str">
            <v>Bitola 120 mm²</v>
          </cell>
          <cell r="B1687" t="str">
            <v>CB1</v>
          </cell>
          <cell r="C1687" t="str">
            <v>m</v>
          </cell>
          <cell r="D1687">
            <v>60</v>
          </cell>
          <cell r="E1687">
            <v>1.248</v>
          </cell>
          <cell r="F1687">
            <v>74.88</v>
          </cell>
          <cell r="G1687">
            <v>0.25</v>
          </cell>
          <cell r="H1687">
            <v>15</v>
          </cell>
          <cell r="I1687" t="str">
            <v>B</v>
          </cell>
          <cell r="P1687">
            <v>0.25</v>
          </cell>
        </row>
        <row r="1688">
          <cell r="A1688" t="str">
            <v>Bitola 150 mm²</v>
          </cell>
          <cell r="B1688" t="str">
            <v>CB1</v>
          </cell>
          <cell r="C1688" t="str">
            <v>m</v>
          </cell>
          <cell r="D1688">
            <v>340</v>
          </cell>
          <cell r="E1688">
            <v>1.5369999999999999</v>
          </cell>
          <cell r="F1688">
            <v>522.58000000000004</v>
          </cell>
          <cell r="G1688">
            <v>0.3</v>
          </cell>
          <cell r="H1688">
            <v>102</v>
          </cell>
          <cell r="I1688" t="str">
            <v>B</v>
          </cell>
          <cell r="P1688">
            <v>0.3</v>
          </cell>
        </row>
        <row r="1689">
          <cell r="F1689">
            <v>0</v>
          </cell>
          <cell r="H1689">
            <v>0</v>
          </cell>
          <cell r="P1689">
            <v>0</v>
          </cell>
        </row>
        <row r="1690">
          <cell r="A1690" t="str">
            <v>Cabo de potência , singelo, isolamento 8,7/15kV, com capa de PVC:</v>
          </cell>
          <cell r="F1690">
            <v>0</v>
          </cell>
          <cell r="H1690">
            <v>0</v>
          </cell>
          <cell r="P1690">
            <v>0</v>
          </cell>
        </row>
        <row r="1691">
          <cell r="A1691" t="str">
            <v>Bitola 50 mm²</v>
          </cell>
          <cell r="B1691" t="str">
            <v>CB15</v>
          </cell>
          <cell r="C1691" t="str">
            <v>m</v>
          </cell>
          <cell r="D1691">
            <v>160</v>
          </cell>
          <cell r="E1691">
            <v>0.98299999999999998</v>
          </cell>
          <cell r="F1691">
            <v>157.28</v>
          </cell>
          <cell r="G1691">
            <v>0.5</v>
          </cell>
          <cell r="H1691">
            <v>80</v>
          </cell>
          <cell r="I1691" t="str">
            <v>B</v>
          </cell>
          <cell r="P1691">
            <v>0.5</v>
          </cell>
        </row>
        <row r="1692">
          <cell r="A1692" t="str">
            <v>Bitola 70 mm²</v>
          </cell>
          <cell r="B1692" t="str">
            <v>CB15</v>
          </cell>
          <cell r="C1692" t="str">
            <v>m</v>
          </cell>
          <cell r="D1692">
            <v>350</v>
          </cell>
          <cell r="E1692">
            <v>1.234</v>
          </cell>
          <cell r="F1692">
            <v>431.9</v>
          </cell>
          <cell r="G1692">
            <v>0.5</v>
          </cell>
          <cell r="H1692">
            <v>175</v>
          </cell>
          <cell r="I1692" t="str">
            <v>B</v>
          </cell>
          <cell r="P1692">
            <v>0.5</v>
          </cell>
        </row>
        <row r="1693">
          <cell r="F1693">
            <v>0</v>
          </cell>
          <cell r="H1693">
            <v>0</v>
          </cell>
          <cell r="P1693">
            <v>0</v>
          </cell>
        </row>
        <row r="1694">
          <cell r="A1694" t="str">
            <v xml:space="preserve">Tomada tetrapolar blindada de sobrepor, em alumínio fundido e miolo em material </v>
          </cell>
          <cell r="C1694" t="str">
            <v>PC</v>
          </cell>
          <cell r="D1694">
            <v>8</v>
          </cell>
          <cell r="E1694">
            <v>1</v>
          </cell>
          <cell r="F1694">
            <v>8</v>
          </cell>
          <cell r="G1694">
            <v>4</v>
          </cell>
          <cell r="H1694">
            <v>32</v>
          </cell>
          <cell r="I1694" t="str">
            <v>Q</v>
          </cell>
          <cell r="P1694">
            <v>4</v>
          </cell>
        </row>
        <row r="1695">
          <cell r="A1695" t="str">
            <v>isolante, com tampa basculante, conforme DIN 49450 e 49451 - 500V.</v>
          </cell>
          <cell r="F1695">
            <v>0</v>
          </cell>
          <cell r="H1695">
            <v>0</v>
          </cell>
          <cell r="P1695">
            <v>0</v>
          </cell>
        </row>
        <row r="1696">
          <cell r="F1696">
            <v>0</v>
          </cell>
          <cell r="H1696">
            <v>0</v>
          </cell>
          <cell r="P1696">
            <v>0</v>
          </cell>
        </row>
        <row r="1697">
          <cell r="A1697" t="str">
            <v xml:space="preserve">Tomada redonda fundida em liga de alumínio, 380V, a prova de TGVP com tampo mola, </v>
          </cell>
          <cell r="C1697" t="str">
            <v>PC</v>
          </cell>
          <cell r="D1697">
            <v>9</v>
          </cell>
          <cell r="E1697">
            <v>1</v>
          </cell>
          <cell r="F1697">
            <v>9</v>
          </cell>
          <cell r="G1697">
            <v>4</v>
          </cell>
          <cell r="H1697">
            <v>36</v>
          </cell>
          <cell r="I1697" t="str">
            <v>Q</v>
          </cell>
          <cell r="P1697">
            <v>4</v>
          </cell>
        </row>
        <row r="1698">
          <cell r="A1698" t="str">
            <v>orelhas de fixação, quatro entradas rosqueadas de 3/4" sendo 3 bujões plásticos.</v>
          </cell>
          <cell r="F1698">
            <v>0</v>
          </cell>
          <cell r="H1698">
            <v>0</v>
          </cell>
          <cell r="P1698">
            <v>0</v>
          </cell>
        </row>
        <row r="1699">
          <cell r="F1699">
            <v>0</v>
          </cell>
          <cell r="H1699">
            <v>0</v>
          </cell>
          <cell r="P1699">
            <v>0</v>
          </cell>
        </row>
        <row r="1700">
          <cell r="A1700" t="str">
            <v>Tomada universal 2P+T montada em condulete.</v>
          </cell>
          <cell r="C1700" t="str">
            <v>PC</v>
          </cell>
          <cell r="D1700">
            <v>10</v>
          </cell>
          <cell r="E1700">
            <v>0.1</v>
          </cell>
          <cell r="F1700">
            <v>1</v>
          </cell>
          <cell r="G1700">
            <v>2</v>
          </cell>
          <cell r="H1700">
            <v>20</v>
          </cell>
          <cell r="I1700" t="str">
            <v>Q</v>
          </cell>
          <cell r="P1700">
            <v>2</v>
          </cell>
        </row>
        <row r="1701">
          <cell r="F1701">
            <v>0</v>
          </cell>
          <cell r="H1701">
            <v>0</v>
          </cell>
          <cell r="P1701">
            <v>0</v>
          </cell>
        </row>
        <row r="1702">
          <cell r="A1702" t="str">
            <v>Intrruptor montado em caixa condulete</v>
          </cell>
          <cell r="C1702" t="str">
            <v>PC</v>
          </cell>
          <cell r="D1702">
            <v>4</v>
          </cell>
          <cell r="E1702">
            <v>0.1</v>
          </cell>
          <cell r="F1702">
            <v>0.4</v>
          </cell>
          <cell r="G1702">
            <v>2</v>
          </cell>
          <cell r="H1702">
            <v>8</v>
          </cell>
          <cell r="I1702" t="str">
            <v>Q</v>
          </cell>
          <cell r="P1702">
            <v>2</v>
          </cell>
        </row>
        <row r="1703">
          <cell r="F1703">
            <v>0</v>
          </cell>
          <cell r="H1703">
            <v>0</v>
          </cell>
          <cell r="P1703">
            <v>0</v>
          </cell>
        </row>
        <row r="1704">
          <cell r="A1704" t="str">
            <v>Relé fotoelétrico montado em caixa condulete</v>
          </cell>
          <cell r="C1704" t="str">
            <v>PC</v>
          </cell>
          <cell r="D1704">
            <v>2</v>
          </cell>
          <cell r="E1704">
            <v>0.1</v>
          </cell>
          <cell r="F1704">
            <v>0.2</v>
          </cell>
          <cell r="G1704">
            <v>2</v>
          </cell>
          <cell r="H1704">
            <v>4</v>
          </cell>
          <cell r="I1704" t="str">
            <v>Q</v>
          </cell>
          <cell r="P1704">
            <v>2</v>
          </cell>
        </row>
        <row r="1705">
          <cell r="F1705">
            <v>0</v>
          </cell>
          <cell r="H1705">
            <v>0</v>
          </cell>
          <cell r="P1705">
            <v>0</v>
          </cell>
        </row>
        <row r="1706">
          <cell r="A1706" t="str">
            <v>Eletroduto aço galvanizado a fogo c/ costura, comp. 3m, c/ uma luva e rosca nas duas</v>
          </cell>
          <cell r="F1706">
            <v>0</v>
          </cell>
          <cell r="H1706">
            <v>0</v>
          </cell>
          <cell r="P1706">
            <v>0</v>
          </cell>
        </row>
        <row r="1707">
          <cell r="A1707" t="str">
            <v xml:space="preserve">extremidades, norma DIN 2440, c/ proteção mecânica nas extremidades e rebarbas </v>
          </cell>
          <cell r="F1707">
            <v>0</v>
          </cell>
          <cell r="H1707">
            <v>0</v>
          </cell>
          <cell r="P1707">
            <v>0</v>
          </cell>
        </row>
        <row r="1708">
          <cell r="A1708" t="str">
            <v>removidas:</v>
          </cell>
          <cell r="F1708">
            <v>0</v>
          </cell>
          <cell r="H1708">
            <v>0</v>
          </cell>
          <cell r="P1708">
            <v>0</v>
          </cell>
        </row>
        <row r="1709">
          <cell r="A1709" t="str">
            <v>Diâmetro 3/4"   BSP</v>
          </cell>
          <cell r="B1709" t="str">
            <v>ELAG</v>
          </cell>
          <cell r="C1709" t="str">
            <v>m</v>
          </cell>
          <cell r="D1709">
            <v>280</v>
          </cell>
          <cell r="E1709">
            <v>1.7699999999999998</v>
          </cell>
          <cell r="F1709">
            <v>495.6</v>
          </cell>
          <cell r="G1709">
            <v>1.25</v>
          </cell>
          <cell r="H1709">
            <v>350</v>
          </cell>
          <cell r="I1709" t="str">
            <v>LE</v>
          </cell>
          <cell r="P1709">
            <v>1.25</v>
          </cell>
        </row>
        <row r="1710">
          <cell r="A1710" t="str">
            <v>Diâmetro 1"      BSP</v>
          </cell>
          <cell r="B1710" t="str">
            <v>ELAG</v>
          </cell>
          <cell r="C1710" t="str">
            <v>m</v>
          </cell>
          <cell r="D1710">
            <v>213</v>
          </cell>
          <cell r="E1710">
            <v>2.63</v>
          </cell>
          <cell r="F1710">
            <v>560.19000000000005</v>
          </cell>
          <cell r="G1710">
            <v>1.25</v>
          </cell>
          <cell r="H1710">
            <v>266.25</v>
          </cell>
          <cell r="I1710" t="str">
            <v>LE</v>
          </cell>
          <cell r="P1710">
            <v>1.25</v>
          </cell>
        </row>
        <row r="1711">
          <cell r="A1711" t="str">
            <v>Diâmetro 11/2" BSP</v>
          </cell>
          <cell r="B1711" t="str">
            <v>ELAG</v>
          </cell>
          <cell r="C1711" t="str">
            <v>m</v>
          </cell>
          <cell r="D1711">
            <v>45</v>
          </cell>
          <cell r="E1711">
            <v>4.24</v>
          </cell>
          <cell r="F1711">
            <v>190.8</v>
          </cell>
          <cell r="G1711">
            <v>1.25</v>
          </cell>
          <cell r="H1711">
            <v>56.25</v>
          </cell>
          <cell r="I1711" t="str">
            <v>LE</v>
          </cell>
          <cell r="P1711">
            <v>1.25</v>
          </cell>
        </row>
        <row r="1712">
          <cell r="A1712" t="str">
            <v>Diâmetro 2"      BSP</v>
          </cell>
          <cell r="B1712" t="str">
            <v>ELAG</v>
          </cell>
          <cell r="C1712" t="str">
            <v>m</v>
          </cell>
          <cell r="D1712">
            <v>51</v>
          </cell>
          <cell r="E1712">
            <v>5.66</v>
          </cell>
          <cell r="F1712">
            <v>288.66000000000003</v>
          </cell>
          <cell r="G1712">
            <v>1.5</v>
          </cell>
          <cell r="H1712">
            <v>76.5</v>
          </cell>
          <cell r="I1712" t="str">
            <v>LE</v>
          </cell>
          <cell r="P1712">
            <v>1.5</v>
          </cell>
        </row>
        <row r="1713">
          <cell r="A1713" t="str">
            <v>Diâmetro 3"      BSP</v>
          </cell>
          <cell r="B1713" t="str">
            <v>ELAG</v>
          </cell>
          <cell r="C1713" t="str">
            <v>m</v>
          </cell>
          <cell r="D1713">
            <v>240</v>
          </cell>
          <cell r="E1713">
            <v>11.6</v>
          </cell>
          <cell r="F1713">
            <v>2784</v>
          </cell>
          <cell r="G1713">
            <v>1.5</v>
          </cell>
          <cell r="H1713">
            <v>360</v>
          </cell>
          <cell r="I1713" t="str">
            <v>LE</v>
          </cell>
          <cell r="P1713">
            <v>1.5</v>
          </cell>
        </row>
        <row r="1714">
          <cell r="A1714" t="str">
            <v>Diâmetro 4"      BSP</v>
          </cell>
          <cell r="B1714" t="str">
            <v>ELAG</v>
          </cell>
          <cell r="C1714" t="str">
            <v>m</v>
          </cell>
          <cell r="D1714">
            <v>10</v>
          </cell>
          <cell r="E1714">
            <v>16.48</v>
          </cell>
          <cell r="F1714">
            <v>164.8</v>
          </cell>
          <cell r="G1714">
            <v>2</v>
          </cell>
          <cell r="H1714">
            <v>20</v>
          </cell>
          <cell r="I1714" t="str">
            <v>LE</v>
          </cell>
          <cell r="P1714">
            <v>2</v>
          </cell>
        </row>
        <row r="1715">
          <cell r="F1715">
            <v>0</v>
          </cell>
          <cell r="H1715">
            <v>0</v>
          </cell>
          <cell r="P1715">
            <v>0</v>
          </cell>
        </row>
        <row r="1716">
          <cell r="A1716" t="str">
            <v xml:space="preserve">Eletroduto flexível em rolo, tipo sealtubo, a prova de tempo, umidade, gases, vapores e </v>
          </cell>
          <cell r="F1716">
            <v>0</v>
          </cell>
          <cell r="H1716">
            <v>0</v>
          </cell>
          <cell r="P1716">
            <v>0</v>
          </cell>
        </row>
        <row r="1717">
          <cell r="A1717" t="str">
            <v>pó, constituído por fita de aço doce c/ revestimento externo em polivinil-clorídrico:</v>
          </cell>
          <cell r="F1717">
            <v>0</v>
          </cell>
          <cell r="H1717">
            <v>0</v>
          </cell>
          <cell r="P1717">
            <v>0</v>
          </cell>
        </row>
        <row r="1718">
          <cell r="A1718" t="str">
            <v>Diâmetro 2"</v>
          </cell>
          <cell r="B1718" t="str">
            <v>ELFL</v>
          </cell>
          <cell r="C1718" t="str">
            <v>m</v>
          </cell>
          <cell r="D1718">
            <v>5</v>
          </cell>
          <cell r="E1718">
            <v>2.83</v>
          </cell>
          <cell r="F1718">
            <v>14.15</v>
          </cell>
          <cell r="G1718">
            <v>1.8</v>
          </cell>
          <cell r="H1718">
            <v>9</v>
          </cell>
          <cell r="I1718" t="str">
            <v>LE</v>
          </cell>
          <cell r="P1718">
            <v>1.8</v>
          </cell>
        </row>
        <row r="1719">
          <cell r="A1719" t="str">
            <v>Diâmetro 3"</v>
          </cell>
          <cell r="B1719" t="str">
            <v>ELFL</v>
          </cell>
          <cell r="C1719" t="str">
            <v>m</v>
          </cell>
          <cell r="D1719">
            <v>2</v>
          </cell>
          <cell r="E1719">
            <v>5.8</v>
          </cell>
          <cell r="F1719">
            <v>11.6</v>
          </cell>
          <cell r="G1719">
            <v>1.8</v>
          </cell>
          <cell r="H1719">
            <v>3.6</v>
          </cell>
          <cell r="I1719" t="str">
            <v>LE</v>
          </cell>
          <cell r="P1719">
            <v>1.8</v>
          </cell>
        </row>
        <row r="1720">
          <cell r="A1720" t="str">
            <v>Diâmetro 4"</v>
          </cell>
          <cell r="B1720" t="str">
            <v>ELFL</v>
          </cell>
          <cell r="C1720" t="str">
            <v>m</v>
          </cell>
          <cell r="D1720">
            <v>4</v>
          </cell>
          <cell r="E1720">
            <v>8.24</v>
          </cell>
          <cell r="F1720">
            <v>32.96</v>
          </cell>
          <cell r="G1720">
            <v>2.5</v>
          </cell>
          <cell r="H1720">
            <v>10</v>
          </cell>
          <cell r="I1720" t="str">
            <v>LE</v>
          </cell>
          <cell r="P1720">
            <v>2.5</v>
          </cell>
        </row>
        <row r="1721">
          <cell r="F1721">
            <v>0</v>
          </cell>
          <cell r="H1721">
            <v>0</v>
          </cell>
          <cell r="P1721">
            <v>0</v>
          </cell>
        </row>
        <row r="1722">
          <cell r="A1722" t="str">
            <v xml:space="preserve">Luminária p/ lamp. "V. sódio" c/ reator incorporado AFP-220V-60Hz, em liga esp. alum. </v>
          </cell>
          <cell r="F1722">
            <v>0</v>
          </cell>
          <cell r="H1722">
            <v>0</v>
          </cell>
          <cell r="P1722">
            <v>0</v>
          </cell>
        </row>
        <row r="1723">
          <cell r="A1723" t="str">
            <v xml:space="preserve">fundi. globo boro-silicato, base E-27 p/ lamp. até 70W e E-40 p/ lamp. 250W, entr. </v>
          </cell>
          <cell r="F1723">
            <v>0</v>
          </cell>
          <cell r="H1723">
            <v>0</v>
          </cell>
          <cell r="P1723">
            <v>0</v>
          </cell>
        </row>
        <row r="1724">
          <cell r="A1724" t="str">
            <v>rosq. 3/4" BSP:</v>
          </cell>
          <cell r="F1724">
            <v>0</v>
          </cell>
          <cell r="H1724">
            <v>0</v>
          </cell>
          <cell r="P1724">
            <v>0</v>
          </cell>
        </row>
        <row r="1725">
          <cell r="A1725" t="str">
            <v>PEND. 70W</v>
          </cell>
          <cell r="B1725" t="str">
            <v>LUM70</v>
          </cell>
          <cell r="C1725" t="str">
            <v>PC</v>
          </cell>
          <cell r="D1725">
            <v>79</v>
          </cell>
          <cell r="E1725">
            <v>5</v>
          </cell>
          <cell r="F1725">
            <v>395</v>
          </cell>
          <cell r="G1725">
            <v>8</v>
          </cell>
          <cell r="H1725">
            <v>632</v>
          </cell>
          <cell r="I1725" t="str">
            <v>Q</v>
          </cell>
          <cell r="P1725">
            <v>8</v>
          </cell>
        </row>
        <row r="1726">
          <cell r="A1726" t="str">
            <v>ARAND. 30' 70W</v>
          </cell>
          <cell r="B1726" t="str">
            <v>LUM70</v>
          </cell>
          <cell r="C1726" t="str">
            <v>PC</v>
          </cell>
          <cell r="D1726">
            <v>15</v>
          </cell>
          <cell r="E1726">
            <v>5</v>
          </cell>
          <cell r="F1726">
            <v>75</v>
          </cell>
          <cell r="G1726">
            <v>8</v>
          </cell>
          <cell r="H1726">
            <v>120</v>
          </cell>
          <cell r="I1726" t="str">
            <v>Q</v>
          </cell>
          <cell r="P1726">
            <v>8</v>
          </cell>
        </row>
        <row r="1727">
          <cell r="F1727">
            <v>0</v>
          </cell>
          <cell r="H1727">
            <v>0</v>
          </cell>
          <cell r="P1727">
            <v>0</v>
          </cell>
        </row>
        <row r="1728">
          <cell r="A1728" t="str">
            <v xml:space="preserve">Luminária p/ ilum. publ. totalmente fechada, p/ lamp. v. merc. e/ou sódio, corpo e refl. </v>
          </cell>
          <cell r="F1728">
            <v>0</v>
          </cell>
          <cell r="H1728">
            <v>0</v>
          </cell>
          <cell r="P1728">
            <v>0</v>
          </cell>
        </row>
        <row r="1729">
          <cell r="A1729" t="str">
            <v xml:space="preserve">estamp. em ch. alum., pescoço em liga de alum. fundido c/ entr. p/ tubo de 60,3 mm </v>
          </cell>
          <cell r="F1729">
            <v>0</v>
          </cell>
          <cell r="H1729">
            <v>0</v>
          </cell>
          <cell r="P1729">
            <v>0</v>
          </cell>
        </row>
        <row r="1730">
          <cell r="A1730" t="str">
            <v>refrator prismático em vidro temper., fecho de aço inox, soq. de porc c/ rosca E-40:</v>
          </cell>
          <cell r="F1730">
            <v>0</v>
          </cell>
          <cell r="H1730">
            <v>0</v>
          </cell>
          <cell r="P1730">
            <v>0</v>
          </cell>
        </row>
        <row r="1731">
          <cell r="A1731" t="str">
            <v>250W - V. Sódio</v>
          </cell>
          <cell r="B1731" t="str">
            <v>LUM250</v>
          </cell>
          <cell r="C1731" t="str">
            <v>PC</v>
          </cell>
          <cell r="D1731">
            <v>1</v>
          </cell>
          <cell r="E1731">
            <v>10</v>
          </cell>
          <cell r="F1731">
            <v>10</v>
          </cell>
          <cell r="G1731">
            <v>8</v>
          </cell>
          <cell r="H1731">
            <v>8</v>
          </cell>
          <cell r="I1731" t="str">
            <v>Q</v>
          </cell>
          <cell r="P1731">
            <v>8</v>
          </cell>
        </row>
        <row r="1732">
          <cell r="F1732">
            <v>0</v>
          </cell>
          <cell r="H1732">
            <v>0</v>
          </cell>
          <cell r="P1732">
            <v>0</v>
          </cell>
        </row>
        <row r="1733">
          <cell r="A1733" t="str">
            <v>Luminária aberta para duas lâmpadas fluorescente 32W-220V-60Hz, fornecida completa</v>
          </cell>
          <cell r="B1733" t="str">
            <v>LUM32</v>
          </cell>
          <cell r="C1733" t="str">
            <v>PC</v>
          </cell>
          <cell r="D1733">
            <v>26</v>
          </cell>
          <cell r="E1733">
            <v>10</v>
          </cell>
          <cell r="F1733">
            <v>260</v>
          </cell>
          <cell r="G1733">
            <v>8</v>
          </cell>
          <cell r="H1733">
            <v>208</v>
          </cell>
          <cell r="I1733" t="str">
            <v>Q</v>
          </cell>
          <cell r="P1733">
            <v>8</v>
          </cell>
        </row>
        <row r="1734">
          <cell r="A1734" t="str">
            <v>com equipamentos auxiliares.</v>
          </cell>
          <cell r="F1734">
            <v>0</v>
          </cell>
          <cell r="H1734">
            <v>0</v>
          </cell>
          <cell r="P1734">
            <v>0</v>
          </cell>
        </row>
        <row r="1735">
          <cell r="F1735">
            <v>0</v>
          </cell>
          <cell r="H1735">
            <v>0</v>
          </cell>
          <cell r="P1735">
            <v>0</v>
          </cell>
        </row>
        <row r="1736">
          <cell r="A1736" t="str">
            <v xml:space="preserve">Luminária tipo arandela, totalmente fechada para lâmpada vapor de sódio, corpo e </v>
          </cell>
          <cell r="F1736">
            <v>0</v>
          </cell>
          <cell r="H1736">
            <v>0</v>
          </cell>
          <cell r="P1736">
            <v>0</v>
          </cell>
        </row>
        <row r="1737">
          <cell r="A1737" t="str">
            <v>refletor em alumínio fundido.</v>
          </cell>
          <cell r="F1737">
            <v>0</v>
          </cell>
          <cell r="H1737">
            <v>0</v>
          </cell>
          <cell r="P1737">
            <v>0</v>
          </cell>
        </row>
        <row r="1738">
          <cell r="A1738" t="str">
            <v>VS-70W</v>
          </cell>
          <cell r="B1738" t="str">
            <v>LUM70</v>
          </cell>
          <cell r="C1738" t="str">
            <v>PC</v>
          </cell>
          <cell r="D1738">
            <v>14</v>
          </cell>
          <cell r="E1738">
            <v>5</v>
          </cell>
          <cell r="F1738">
            <v>70</v>
          </cell>
          <cell r="G1738">
            <v>8</v>
          </cell>
          <cell r="H1738">
            <v>112</v>
          </cell>
          <cell r="I1738" t="str">
            <v>Q</v>
          </cell>
          <cell r="P1738">
            <v>8</v>
          </cell>
        </row>
        <row r="1739">
          <cell r="F1739">
            <v>0</v>
          </cell>
          <cell r="H1739">
            <v>0</v>
          </cell>
          <cell r="P1739">
            <v>0</v>
          </cell>
        </row>
        <row r="1740">
          <cell r="A1740" t="str">
            <v>Unidade autônoma para iluminação de emergência, fornecida completa com todos os</v>
          </cell>
          <cell r="B1740" t="str">
            <v>LUMEM</v>
          </cell>
          <cell r="C1740" t="str">
            <v>PC</v>
          </cell>
          <cell r="D1740">
            <v>4</v>
          </cell>
          <cell r="E1740">
            <v>5</v>
          </cell>
          <cell r="F1740">
            <v>20</v>
          </cell>
          <cell r="G1740">
            <v>8</v>
          </cell>
          <cell r="H1740">
            <v>32</v>
          </cell>
          <cell r="I1740" t="str">
            <v>Q</v>
          </cell>
          <cell r="P1740">
            <v>8</v>
          </cell>
        </row>
        <row r="1741">
          <cell r="A1741" t="str">
            <v>acessórios incorporados, inclusive bateria e carregador.</v>
          </cell>
          <cell r="F1741">
            <v>0</v>
          </cell>
          <cell r="H1741">
            <v>0</v>
          </cell>
          <cell r="P1741">
            <v>0</v>
          </cell>
        </row>
        <row r="1742">
          <cell r="F1742">
            <v>0</v>
          </cell>
          <cell r="H1742">
            <v>0</v>
          </cell>
          <cell r="P1742">
            <v>0</v>
          </cell>
        </row>
        <row r="1743">
          <cell r="A1743" t="str">
            <v>Escadas para cabo trecho reto, tipo prateleira, semi-pesado com abas voltadas para</v>
          </cell>
          <cell r="F1743">
            <v>0</v>
          </cell>
          <cell r="H1743">
            <v>0</v>
          </cell>
          <cell r="P1743">
            <v>0</v>
          </cell>
        </row>
        <row r="1744">
          <cell r="A1744" t="str">
            <v xml:space="preserve">fora , em aço galvanizado, constituído de duas longarinas de perfil "U" 4",  com </v>
          </cell>
          <cell r="F1744">
            <v>0</v>
          </cell>
          <cell r="H1744">
            <v>0</v>
          </cell>
          <cell r="P1744">
            <v>0</v>
          </cell>
        </row>
        <row r="1745">
          <cell r="A1745" t="str">
            <v>espaçamento máximo entre travessas de 250 mm, peça de 3 m.</v>
          </cell>
          <cell r="F1745">
            <v>0</v>
          </cell>
          <cell r="H1745">
            <v>0</v>
          </cell>
          <cell r="P1745">
            <v>0</v>
          </cell>
        </row>
        <row r="1746">
          <cell r="A1746" t="str">
            <v>L=200</v>
          </cell>
          <cell r="B1746" t="str">
            <v>ESC</v>
          </cell>
          <cell r="C1746" t="str">
            <v>PC</v>
          </cell>
          <cell r="D1746">
            <v>5</v>
          </cell>
          <cell r="E1746">
            <v>20.37</v>
          </cell>
          <cell r="F1746">
            <v>101.85</v>
          </cell>
          <cell r="G1746">
            <v>6</v>
          </cell>
          <cell r="H1746">
            <v>30</v>
          </cell>
          <cell r="I1746" t="str">
            <v>LE</v>
          </cell>
          <cell r="P1746">
            <v>6</v>
          </cell>
        </row>
        <row r="1747">
          <cell r="A1747" t="str">
            <v>L=400</v>
          </cell>
          <cell r="B1747" t="str">
            <v>ESC</v>
          </cell>
          <cell r="C1747" t="str">
            <v>PC</v>
          </cell>
          <cell r="D1747">
            <v>15</v>
          </cell>
          <cell r="E1747">
            <v>22.83</v>
          </cell>
          <cell r="F1747">
            <v>342.45</v>
          </cell>
          <cell r="G1747">
            <v>9</v>
          </cell>
          <cell r="H1747">
            <v>135</v>
          </cell>
          <cell r="I1747" t="str">
            <v>LE</v>
          </cell>
          <cell r="P1747">
            <v>9</v>
          </cell>
        </row>
        <row r="1748">
          <cell r="A1748" t="str">
            <v>L=600</v>
          </cell>
          <cell r="B1748" t="str">
            <v>ESC</v>
          </cell>
          <cell r="C1748" t="str">
            <v>PC</v>
          </cell>
          <cell r="D1748">
            <v>15</v>
          </cell>
          <cell r="E1748">
            <v>25.29</v>
          </cell>
          <cell r="F1748">
            <v>379.35</v>
          </cell>
          <cell r="G1748">
            <v>9</v>
          </cell>
          <cell r="H1748">
            <v>135</v>
          </cell>
          <cell r="I1748" t="str">
            <v>LE</v>
          </cell>
          <cell r="P1748">
            <v>9</v>
          </cell>
        </row>
        <row r="1749">
          <cell r="F1749">
            <v>0</v>
          </cell>
          <cell r="H1749">
            <v>0</v>
          </cell>
          <cell r="P1749">
            <v>0</v>
          </cell>
        </row>
        <row r="1750">
          <cell r="A1750" t="str">
            <v>Caixa de ligação quadrada, em alumínio fundido, a prova de tempo, umidade, gases,</v>
          </cell>
          <cell r="F1750">
            <v>0</v>
          </cell>
          <cell r="H1750">
            <v>0</v>
          </cell>
          <cell r="P1750">
            <v>0</v>
          </cell>
        </row>
        <row r="1751">
          <cell r="A1751" t="str">
            <v>vapores e pó, com junta de vedação em neoprene:</v>
          </cell>
          <cell r="F1751">
            <v>0</v>
          </cell>
          <cell r="H1751">
            <v>0</v>
          </cell>
          <cell r="P1751">
            <v>0</v>
          </cell>
        </row>
        <row r="1752">
          <cell r="A1752" t="str">
            <v>Tamanho 342x275</v>
          </cell>
          <cell r="B1752" t="str">
            <v>CX</v>
          </cell>
          <cell r="C1752" t="str">
            <v>PC</v>
          </cell>
          <cell r="D1752">
            <v>2</v>
          </cell>
          <cell r="E1752">
            <v>15</v>
          </cell>
          <cell r="F1752">
            <v>30</v>
          </cell>
          <cell r="G1752">
            <v>30</v>
          </cell>
          <cell r="H1752">
            <v>60</v>
          </cell>
          <cell r="I1752" t="str">
            <v>Q</v>
          </cell>
          <cell r="P1752">
            <v>30</v>
          </cell>
        </row>
        <row r="1753">
          <cell r="A1753" t="str">
            <v>Tamanho 685x350</v>
          </cell>
          <cell r="B1753" t="str">
            <v>CX</v>
          </cell>
          <cell r="C1753" t="str">
            <v>PC</v>
          </cell>
          <cell r="D1753">
            <v>1</v>
          </cell>
          <cell r="E1753">
            <v>30</v>
          </cell>
          <cell r="F1753">
            <v>30</v>
          </cell>
          <cell r="G1753">
            <v>60</v>
          </cell>
          <cell r="H1753">
            <v>60</v>
          </cell>
          <cell r="I1753" t="str">
            <v>Q</v>
          </cell>
          <cell r="P1753">
            <v>60</v>
          </cell>
        </row>
        <row r="1754">
          <cell r="F1754">
            <v>0</v>
          </cell>
          <cell r="H1754">
            <v>0</v>
          </cell>
          <cell r="P1754">
            <v>0</v>
          </cell>
        </row>
        <row r="1755">
          <cell r="A1755" t="str">
            <v>Caixa condulete em liga de alumínio fundido:</v>
          </cell>
          <cell r="F1755">
            <v>0</v>
          </cell>
          <cell r="H1755">
            <v>0</v>
          </cell>
          <cell r="P1755">
            <v>0</v>
          </cell>
        </row>
        <row r="1756">
          <cell r="A1756" t="str">
            <v>Diâmetro 3/4"</v>
          </cell>
          <cell r="B1756" t="str">
            <v>CX</v>
          </cell>
          <cell r="C1756" t="str">
            <v>PC</v>
          </cell>
          <cell r="D1756">
            <v>113</v>
          </cell>
          <cell r="E1756">
            <v>0.05</v>
          </cell>
          <cell r="F1756">
            <v>5.65</v>
          </cell>
          <cell r="G1756">
            <v>0.1</v>
          </cell>
          <cell r="H1756">
            <v>11.3</v>
          </cell>
          <cell r="I1756" t="str">
            <v>LE</v>
          </cell>
          <cell r="P1756">
            <v>0.1</v>
          </cell>
        </row>
        <row r="1757">
          <cell r="A1757" t="str">
            <v>Diâmetro 1"</v>
          </cell>
          <cell r="B1757" t="str">
            <v>CX</v>
          </cell>
          <cell r="C1757" t="str">
            <v>PC</v>
          </cell>
          <cell r="D1757">
            <v>14</v>
          </cell>
          <cell r="E1757">
            <v>0.05</v>
          </cell>
          <cell r="F1757">
            <v>0.7</v>
          </cell>
          <cell r="G1757">
            <v>0.1</v>
          </cell>
          <cell r="H1757">
            <v>1.4</v>
          </cell>
          <cell r="I1757" t="str">
            <v>LE</v>
          </cell>
          <cell r="P1757">
            <v>0.1</v>
          </cell>
        </row>
        <row r="1758">
          <cell r="A1758" t="str">
            <v>Diâmetro 11/2"</v>
          </cell>
          <cell r="B1758" t="str">
            <v>CX</v>
          </cell>
          <cell r="C1758" t="str">
            <v>PC</v>
          </cell>
          <cell r="D1758">
            <v>47</v>
          </cell>
          <cell r="E1758">
            <v>0.05</v>
          </cell>
          <cell r="F1758">
            <v>2.35</v>
          </cell>
          <cell r="G1758">
            <v>0.1</v>
          </cell>
          <cell r="H1758">
            <v>4.7</v>
          </cell>
          <cell r="I1758" t="str">
            <v>LE</v>
          </cell>
          <cell r="P1758">
            <v>0.1</v>
          </cell>
        </row>
        <row r="1759">
          <cell r="A1759" t="str">
            <v>Diâmetro 2"</v>
          </cell>
          <cell r="B1759" t="str">
            <v>CX</v>
          </cell>
          <cell r="C1759" t="str">
            <v>PC</v>
          </cell>
          <cell r="D1759">
            <v>6</v>
          </cell>
          <cell r="E1759">
            <v>0.1</v>
          </cell>
          <cell r="F1759">
            <v>0.6</v>
          </cell>
          <cell r="G1759">
            <v>0.1</v>
          </cell>
          <cell r="H1759">
            <v>0.6</v>
          </cell>
          <cell r="I1759" t="str">
            <v>LE</v>
          </cell>
          <cell r="P1759">
            <v>0.1</v>
          </cell>
        </row>
        <row r="1760">
          <cell r="A1760" t="str">
            <v>Diâmetro 3"</v>
          </cell>
          <cell r="B1760" t="str">
            <v>CX</v>
          </cell>
          <cell r="C1760" t="str">
            <v>PC</v>
          </cell>
          <cell r="D1760">
            <v>3</v>
          </cell>
          <cell r="E1760">
            <v>0.1</v>
          </cell>
          <cell r="F1760">
            <v>0.3</v>
          </cell>
          <cell r="G1760">
            <v>0.1</v>
          </cell>
          <cell r="H1760">
            <v>0.3</v>
          </cell>
          <cell r="I1760" t="str">
            <v>LE</v>
          </cell>
          <cell r="P1760">
            <v>0.1</v>
          </cell>
        </row>
        <row r="1761">
          <cell r="A1761" t="str">
            <v>Diâmetro 4"</v>
          </cell>
          <cell r="B1761" t="str">
            <v>CX</v>
          </cell>
          <cell r="C1761" t="str">
            <v>PC</v>
          </cell>
          <cell r="D1761">
            <v>5</v>
          </cell>
          <cell r="E1761">
            <v>0.1</v>
          </cell>
          <cell r="F1761">
            <v>0.5</v>
          </cell>
          <cell r="G1761">
            <v>0.1</v>
          </cell>
          <cell r="H1761">
            <v>0.5</v>
          </cell>
          <cell r="I1761" t="str">
            <v>LE</v>
          </cell>
          <cell r="P1761">
            <v>0.1</v>
          </cell>
        </row>
        <row r="1762">
          <cell r="F1762">
            <v>0</v>
          </cell>
          <cell r="H1762">
            <v>0</v>
          </cell>
          <cell r="P1762">
            <v>0</v>
          </cell>
        </row>
        <row r="1763">
          <cell r="A1763" t="str">
            <v>Perfis para suportes em ASTM A-36 pintado.</v>
          </cell>
          <cell r="C1763" t="str">
            <v>kg</v>
          </cell>
          <cell r="D1763">
            <v>350</v>
          </cell>
          <cell r="E1763">
            <v>1</v>
          </cell>
          <cell r="F1763">
            <v>350</v>
          </cell>
          <cell r="G1763">
            <v>0.15</v>
          </cell>
          <cell r="H1763">
            <v>52.5</v>
          </cell>
          <cell r="I1763" t="str">
            <v>F</v>
          </cell>
          <cell r="P1763">
            <v>0.15</v>
          </cell>
        </row>
        <row r="1764">
          <cell r="F1764">
            <v>0</v>
          </cell>
          <cell r="H1764">
            <v>0</v>
          </cell>
          <cell r="P1764">
            <v>0</v>
          </cell>
        </row>
        <row r="1765">
          <cell r="A1765" t="str">
            <v>Ferragem de aço galvanizado para suporte</v>
          </cell>
          <cell r="C1765" t="str">
            <v>kg</v>
          </cell>
          <cell r="D1765">
            <v>470</v>
          </cell>
          <cell r="E1765">
            <v>1</v>
          </cell>
          <cell r="F1765">
            <v>470</v>
          </cell>
          <cell r="G1765">
            <v>0.2</v>
          </cell>
          <cell r="H1765">
            <v>94</v>
          </cell>
          <cell r="I1765" t="str">
            <v>LE</v>
          </cell>
          <cell r="P1765">
            <v>0.2</v>
          </cell>
        </row>
        <row r="1766">
          <cell r="F1766">
            <v>0</v>
          </cell>
          <cell r="H1766">
            <v>0</v>
          </cell>
          <cell r="P1766">
            <v>0</v>
          </cell>
        </row>
        <row r="1767">
          <cell r="A1767" t="str">
            <v>Barramento blindado, 2500 A, 45 kA, 480 V.</v>
          </cell>
          <cell r="B1767" t="str">
            <v>550-BB-04</v>
          </cell>
          <cell r="C1767" t="str">
            <v>m</v>
          </cell>
          <cell r="D1767">
            <v>8</v>
          </cell>
          <cell r="E1767">
            <v>5</v>
          </cell>
          <cell r="F1767">
            <v>40</v>
          </cell>
          <cell r="G1767">
            <v>3</v>
          </cell>
          <cell r="H1767">
            <v>24</v>
          </cell>
          <cell r="I1767" t="str">
            <v>Q</v>
          </cell>
          <cell r="P1767">
            <v>3</v>
          </cell>
        </row>
        <row r="1768">
          <cell r="F1768">
            <v>0</v>
          </cell>
          <cell r="H1768">
            <v>0</v>
          </cell>
          <cell r="P1768">
            <v>0</v>
          </cell>
        </row>
        <row r="1769">
          <cell r="A1769" t="str">
            <v>ÁREA - SUBESTAÇÃO 540-SE-07 E CAPTAÇÃO DE VGR (PENDENTE)</v>
          </cell>
          <cell r="F1769">
            <v>0</v>
          </cell>
          <cell r="H1769">
            <v>0</v>
          </cell>
          <cell r="P1769">
            <v>0</v>
          </cell>
        </row>
        <row r="1770">
          <cell r="A1770" t="str">
            <v>Transformador de potência: - 1,5 MVA</v>
          </cell>
          <cell r="B1770" t="str">
            <v>540-TF-01</v>
          </cell>
          <cell r="C1770" t="str">
            <v>UNID.</v>
          </cell>
          <cell r="D1770">
            <v>1</v>
          </cell>
          <cell r="E1770">
            <v>2000</v>
          </cell>
          <cell r="F1770">
            <v>2000</v>
          </cell>
          <cell r="G1770">
            <v>100</v>
          </cell>
          <cell r="H1770">
            <v>100</v>
          </cell>
          <cell r="I1770" t="str">
            <v>Q</v>
          </cell>
          <cell r="P1770">
            <v>100</v>
          </cell>
        </row>
        <row r="1771">
          <cell r="A1771" t="str">
            <v>Trifásico, instalação externa, isolamento em óleo mineral.</v>
          </cell>
          <cell r="F1771">
            <v>0</v>
          </cell>
          <cell r="H1771">
            <v>0</v>
          </cell>
          <cell r="P1771">
            <v>0</v>
          </cell>
        </row>
        <row r="1772">
          <cell r="A1772" t="str">
            <v>13,8 - 4,16kV, 1,5 MVA</v>
          </cell>
          <cell r="F1772">
            <v>0</v>
          </cell>
          <cell r="H1772">
            <v>0</v>
          </cell>
          <cell r="P1772">
            <v>0</v>
          </cell>
        </row>
        <row r="1773">
          <cell r="F1773">
            <v>0</v>
          </cell>
          <cell r="H1773">
            <v>0</v>
          </cell>
          <cell r="P1773">
            <v>0</v>
          </cell>
        </row>
        <row r="1774">
          <cell r="A1774" t="str">
            <v>Resistor de aterramento:</v>
          </cell>
          <cell r="B1774" t="str">
            <v>540-RA-01</v>
          </cell>
          <cell r="C1774" t="str">
            <v>UNID.</v>
          </cell>
          <cell r="D1774">
            <v>1</v>
          </cell>
          <cell r="E1774">
            <v>100</v>
          </cell>
          <cell r="F1774">
            <v>100</v>
          </cell>
          <cell r="G1774">
            <v>20</v>
          </cell>
          <cell r="H1774">
            <v>20</v>
          </cell>
          <cell r="I1774" t="str">
            <v>Q</v>
          </cell>
          <cell r="P1774">
            <v>20</v>
          </cell>
        </row>
        <row r="1775">
          <cell r="A1775" t="str">
            <v>Instalação externa, 2400V, 400A, 10s.</v>
          </cell>
          <cell r="F1775">
            <v>0</v>
          </cell>
          <cell r="H1775">
            <v>0</v>
          </cell>
          <cell r="P1775">
            <v>0</v>
          </cell>
        </row>
        <row r="1776">
          <cell r="F1776">
            <v>0</v>
          </cell>
          <cell r="H1776">
            <v>0</v>
          </cell>
          <cell r="P1776">
            <v>0</v>
          </cell>
        </row>
        <row r="1777">
          <cell r="A1777" t="str">
            <v>Subestação  móvel</v>
          </cell>
          <cell r="B1777" t="str">
            <v>540-SE-07</v>
          </cell>
          <cell r="C1777" t="str">
            <v>CJ</v>
          </cell>
          <cell r="D1777">
            <v>1</v>
          </cell>
          <cell r="E1777">
            <v>2500</v>
          </cell>
          <cell r="H1777">
            <v>0</v>
          </cell>
          <cell r="P1777">
            <v>0</v>
          </cell>
        </row>
        <row r="1778">
          <cell r="A1778" t="str">
            <v>Instalação externa, montada sobre base de arraste</v>
          </cell>
          <cell r="F1778">
            <v>0</v>
          </cell>
          <cell r="H1778">
            <v>0</v>
          </cell>
          <cell r="P1778">
            <v>0</v>
          </cell>
        </row>
        <row r="1779">
          <cell r="A1779" t="str">
            <v>(SKID), contendo os seguintes equipamentos:</v>
          </cell>
          <cell r="F1779">
            <v>0</v>
          </cell>
          <cell r="H1779">
            <v>0</v>
          </cell>
          <cell r="P1779">
            <v>0</v>
          </cell>
        </row>
        <row r="1780">
          <cell r="F1780">
            <v>0</v>
          </cell>
          <cell r="H1780">
            <v>0</v>
          </cell>
          <cell r="P1780">
            <v>0</v>
          </cell>
        </row>
        <row r="1781">
          <cell r="A1781" t="str">
            <v>Quadro de distribuição de 13,8 kV, instalação externa, tipo metal-clad, 600 A, 15 kA.</v>
          </cell>
          <cell r="B1781" t="str">
            <v>540-QD-01</v>
          </cell>
          <cell r="C1781" t="str">
            <v>CJ</v>
          </cell>
          <cell r="D1781">
            <v>1</v>
          </cell>
          <cell r="F1781">
            <v>0</v>
          </cell>
          <cell r="G1781">
            <v>150</v>
          </cell>
          <cell r="H1781">
            <v>150</v>
          </cell>
          <cell r="I1781" t="str">
            <v>Q</v>
          </cell>
          <cell r="P1781">
            <v>150</v>
          </cell>
        </row>
        <row r="1782">
          <cell r="F1782">
            <v>0</v>
          </cell>
          <cell r="G1782">
            <v>0</v>
          </cell>
          <cell r="H1782">
            <v>0</v>
          </cell>
          <cell r="P1782">
            <v>0</v>
          </cell>
        </row>
        <row r="1783">
          <cell r="A1783" t="str">
            <v>Centro de controle de motores de 4160V, instalação externa,  barramento de 1200A</v>
          </cell>
          <cell r="B1783" t="str">
            <v>540-CM-01</v>
          </cell>
          <cell r="C1783" t="str">
            <v>CJ</v>
          </cell>
          <cell r="D1783">
            <v>1</v>
          </cell>
          <cell r="F1783">
            <v>0</v>
          </cell>
          <cell r="G1783">
            <v>100</v>
          </cell>
          <cell r="H1783">
            <v>100</v>
          </cell>
          <cell r="I1783" t="str">
            <v>Q</v>
          </cell>
          <cell r="P1783">
            <v>100</v>
          </cell>
        </row>
        <row r="1784">
          <cell r="A1784" t="str">
            <v xml:space="preserve"> 31,5 kA, entrada com disjuntor a vácuo e saídas com contatores a vácuo.</v>
          </cell>
          <cell r="F1784">
            <v>0</v>
          </cell>
          <cell r="G1784">
            <v>0</v>
          </cell>
          <cell r="H1784">
            <v>0</v>
          </cell>
          <cell r="P1784">
            <v>0</v>
          </cell>
        </row>
        <row r="1785">
          <cell r="F1785">
            <v>0</v>
          </cell>
          <cell r="G1785">
            <v>0</v>
          </cell>
          <cell r="H1785">
            <v>0</v>
          </cell>
          <cell r="P1785">
            <v>0</v>
          </cell>
        </row>
        <row r="1786">
          <cell r="A1786" t="str">
            <v xml:space="preserve">Transformador de controle, monofásico, instalação interna, isolamento seco, com </v>
          </cell>
          <cell r="B1786" t="str">
            <v>540-TK-01</v>
          </cell>
          <cell r="C1786" t="str">
            <v>UNID.</v>
          </cell>
          <cell r="D1786">
            <v>1</v>
          </cell>
          <cell r="F1786">
            <v>0</v>
          </cell>
          <cell r="G1786">
            <v>10</v>
          </cell>
          <cell r="H1786">
            <v>10</v>
          </cell>
          <cell r="I1786" t="str">
            <v>Q</v>
          </cell>
          <cell r="P1786">
            <v>10</v>
          </cell>
        </row>
        <row r="1787">
          <cell r="A1787" t="str">
            <v>blindagem eletrostática entre  enrolamentos,5KVA 13800 -120V.</v>
          </cell>
          <cell r="F1787">
            <v>0</v>
          </cell>
          <cell r="G1787">
            <v>0</v>
          </cell>
          <cell r="H1787">
            <v>0</v>
          </cell>
          <cell r="P1787">
            <v>0</v>
          </cell>
        </row>
        <row r="1788">
          <cell r="F1788">
            <v>0</v>
          </cell>
          <cell r="G1788">
            <v>0</v>
          </cell>
          <cell r="H1788">
            <v>0</v>
          </cell>
          <cell r="P1788">
            <v>0</v>
          </cell>
        </row>
        <row r="1789">
          <cell r="A1789" t="str">
            <v xml:space="preserve">Transformadores de iluminação, trifásico, instalação interna, isolamento seco                 </v>
          </cell>
          <cell r="B1789" t="str">
            <v>540-TL-01</v>
          </cell>
          <cell r="C1789" t="str">
            <v>UNID.</v>
          </cell>
          <cell r="D1789">
            <v>1</v>
          </cell>
          <cell r="F1789">
            <v>0</v>
          </cell>
          <cell r="G1789">
            <v>30</v>
          </cell>
          <cell r="H1789">
            <v>30</v>
          </cell>
          <cell r="I1789" t="str">
            <v>Q</v>
          </cell>
          <cell r="P1789">
            <v>30</v>
          </cell>
        </row>
        <row r="1790">
          <cell r="A1790" t="str">
            <v xml:space="preserve"> 15kva, 13800 -220V.</v>
          </cell>
          <cell r="F1790">
            <v>0</v>
          </cell>
          <cell r="G1790">
            <v>0</v>
          </cell>
          <cell r="H1790">
            <v>0</v>
          </cell>
          <cell r="P1790">
            <v>0</v>
          </cell>
        </row>
        <row r="1791">
          <cell r="F1791">
            <v>0</v>
          </cell>
          <cell r="G1791">
            <v>0</v>
          </cell>
          <cell r="H1791">
            <v>0</v>
          </cell>
          <cell r="P1791">
            <v>0</v>
          </cell>
        </row>
        <row r="1792">
          <cell r="A1792" t="str">
            <v>Quadro de distribuição de tensão de controle, 120 Vca, instalação interna</v>
          </cell>
          <cell r="B1792" t="str">
            <v>540-QC-01</v>
          </cell>
          <cell r="C1792" t="str">
            <v>UNID.</v>
          </cell>
          <cell r="D1792">
            <v>1</v>
          </cell>
          <cell r="F1792">
            <v>0</v>
          </cell>
          <cell r="G1792">
            <v>50</v>
          </cell>
          <cell r="H1792">
            <v>50</v>
          </cell>
          <cell r="I1792" t="str">
            <v>Q</v>
          </cell>
          <cell r="P1792">
            <v>50</v>
          </cell>
        </row>
        <row r="1793">
          <cell r="A1793" t="str">
            <v>barramento monofásico (F+ N).</v>
          </cell>
          <cell r="F1793">
            <v>0</v>
          </cell>
          <cell r="G1793">
            <v>0</v>
          </cell>
          <cell r="H1793">
            <v>0</v>
          </cell>
          <cell r="P1793">
            <v>0</v>
          </cell>
        </row>
        <row r="1794">
          <cell r="F1794">
            <v>0</v>
          </cell>
          <cell r="G1794">
            <v>0</v>
          </cell>
          <cell r="H1794">
            <v>0</v>
          </cell>
          <cell r="P1794">
            <v>0</v>
          </cell>
        </row>
        <row r="1795">
          <cell r="A1795" t="str">
            <v>Painel de iluminação, instalação interna, 380/220 Vca, barramento trifásico .</v>
          </cell>
          <cell r="B1795" t="str">
            <v>540-PL-01</v>
          </cell>
          <cell r="C1795" t="str">
            <v>UNID.</v>
          </cell>
          <cell r="D1795">
            <v>1</v>
          </cell>
          <cell r="F1795">
            <v>0</v>
          </cell>
          <cell r="G1795">
            <v>50</v>
          </cell>
          <cell r="H1795">
            <v>50</v>
          </cell>
          <cell r="I1795" t="str">
            <v>Q</v>
          </cell>
          <cell r="P1795">
            <v>50</v>
          </cell>
        </row>
        <row r="1796">
          <cell r="F1796">
            <v>0</v>
          </cell>
          <cell r="G1796">
            <v>0</v>
          </cell>
          <cell r="H1796">
            <v>0</v>
          </cell>
          <cell r="P1796">
            <v>0</v>
          </cell>
        </row>
        <row r="1797">
          <cell r="A1797" t="str">
            <v>Transformador de potência trifásico, instalação externa, isolamento seco</v>
          </cell>
          <cell r="B1797" t="str">
            <v>540-TF-04</v>
          </cell>
          <cell r="C1797" t="str">
            <v>UNID.</v>
          </cell>
          <cell r="D1797">
            <v>1</v>
          </cell>
          <cell r="F1797">
            <v>0</v>
          </cell>
          <cell r="G1797">
            <v>50</v>
          </cell>
          <cell r="H1797">
            <v>50</v>
          </cell>
          <cell r="I1797" t="str">
            <v>Q</v>
          </cell>
          <cell r="P1797">
            <v>50</v>
          </cell>
        </row>
        <row r="1798">
          <cell r="A1798" t="str">
            <v xml:space="preserve"> 13800 - 380/220V 112,5kVA.</v>
          </cell>
          <cell r="F1798">
            <v>0</v>
          </cell>
          <cell r="G1798">
            <v>0</v>
          </cell>
          <cell r="H1798">
            <v>0</v>
          </cell>
          <cell r="P1798">
            <v>0</v>
          </cell>
        </row>
        <row r="1799">
          <cell r="F1799">
            <v>0</v>
          </cell>
          <cell r="G1799">
            <v>0</v>
          </cell>
          <cell r="H1799">
            <v>0</v>
          </cell>
          <cell r="P1799">
            <v>0</v>
          </cell>
        </row>
        <row r="1800">
          <cell r="A1800" t="str">
            <v>Centro controle de motores de 480V instalação externa, barramento de  300A, 45kA</v>
          </cell>
          <cell r="B1800" t="str">
            <v>540-CM-04</v>
          </cell>
          <cell r="C1800" t="str">
            <v>CJ</v>
          </cell>
          <cell r="D1800">
            <v>1</v>
          </cell>
          <cell r="F1800">
            <v>0</v>
          </cell>
          <cell r="G1800">
            <v>60</v>
          </cell>
          <cell r="H1800">
            <v>60</v>
          </cell>
          <cell r="I1800" t="str">
            <v>Q</v>
          </cell>
          <cell r="P1800">
            <v>60</v>
          </cell>
        </row>
        <row r="1801">
          <cell r="A1801" t="str">
            <v xml:space="preserve"> entrada com disjuntor tipo caixa moldada de 250A</v>
          </cell>
          <cell r="F1801">
            <v>0</v>
          </cell>
          <cell r="H1801">
            <v>0</v>
          </cell>
          <cell r="P1801">
            <v>0</v>
          </cell>
        </row>
        <row r="1802">
          <cell r="F1802">
            <v>0</v>
          </cell>
          <cell r="H1802">
            <v>0</v>
          </cell>
          <cell r="P1802">
            <v>0</v>
          </cell>
        </row>
        <row r="1803">
          <cell r="A1803" t="str">
            <v>Resistor de aterramento 277V, Composto das seguintes unidades:</v>
          </cell>
          <cell r="B1803" t="str">
            <v>540-RA-03</v>
          </cell>
          <cell r="C1803" t="str">
            <v>CJ</v>
          </cell>
          <cell r="D1803">
            <v>1</v>
          </cell>
          <cell r="E1803">
            <v>100</v>
          </cell>
          <cell r="F1803">
            <v>100</v>
          </cell>
          <cell r="G1803">
            <v>40</v>
          </cell>
          <cell r="H1803">
            <v>40</v>
          </cell>
          <cell r="I1803" t="str">
            <v>Q</v>
          </cell>
          <cell r="P1803">
            <v>40</v>
          </cell>
        </row>
        <row r="1804">
          <cell r="A1804" t="str">
            <v>- Resistor de  aterramento, instalação externa, 277V, 5A.</v>
          </cell>
          <cell r="F1804">
            <v>0</v>
          </cell>
          <cell r="H1804">
            <v>0</v>
          </cell>
          <cell r="P1804">
            <v>0</v>
          </cell>
        </row>
        <row r="1805">
          <cell r="A1805" t="str">
            <v>- Painel de supervisão e alarme, instalação interna</v>
          </cell>
          <cell r="F1805">
            <v>0</v>
          </cell>
          <cell r="H1805">
            <v>0</v>
          </cell>
          <cell r="P1805">
            <v>0</v>
          </cell>
        </row>
        <row r="1806">
          <cell r="F1806">
            <v>0</v>
          </cell>
          <cell r="H1806">
            <v>0</v>
          </cell>
          <cell r="P1806">
            <v>0</v>
          </cell>
        </row>
        <row r="1807">
          <cell r="A1807" t="str">
            <v>Escadas para cabo trecho reto, tipo prateleira, semi-pesado com abas voltadas para</v>
          </cell>
          <cell r="P1807">
            <v>0</v>
          </cell>
        </row>
        <row r="1808">
          <cell r="A1808" t="str">
            <v xml:space="preserve">fora , em aço galvanizado, constituído de duas longarinas de perfil "U" 4",  com </v>
          </cell>
          <cell r="F1808">
            <v>0</v>
          </cell>
          <cell r="H1808">
            <v>0</v>
          </cell>
          <cell r="P1808">
            <v>0</v>
          </cell>
        </row>
        <row r="1809">
          <cell r="A1809" t="str">
            <v>espaçamento máximo entre travessas de 250 mm, peça de 3 m.</v>
          </cell>
          <cell r="F1809">
            <v>0</v>
          </cell>
          <cell r="H1809">
            <v>0</v>
          </cell>
          <cell r="P1809">
            <v>0</v>
          </cell>
        </row>
        <row r="1810">
          <cell r="A1810" t="str">
            <v>L = 200 mm</v>
          </cell>
          <cell r="B1810" t="str">
            <v>ESC</v>
          </cell>
          <cell r="C1810" t="str">
            <v>PC</v>
          </cell>
          <cell r="D1810">
            <v>3</v>
          </cell>
          <cell r="E1810">
            <v>20.37</v>
          </cell>
          <cell r="F1810">
            <v>61.11</v>
          </cell>
          <cell r="G1810">
            <v>6</v>
          </cell>
          <cell r="H1810">
            <v>18</v>
          </cell>
          <cell r="I1810" t="str">
            <v>LE</v>
          </cell>
          <cell r="P1810">
            <v>6</v>
          </cell>
        </row>
        <row r="1811">
          <cell r="A1811" t="str">
            <v>L = 400 mm</v>
          </cell>
          <cell r="B1811" t="str">
            <v>ESC</v>
          </cell>
          <cell r="C1811" t="str">
            <v>PC</v>
          </cell>
          <cell r="D1811">
            <v>2</v>
          </cell>
          <cell r="E1811">
            <v>22.83</v>
          </cell>
          <cell r="F1811">
            <v>45.66</v>
          </cell>
          <cell r="G1811">
            <v>9</v>
          </cell>
          <cell r="H1811">
            <v>18</v>
          </cell>
          <cell r="I1811" t="str">
            <v>LE</v>
          </cell>
          <cell r="P1811">
            <v>9</v>
          </cell>
        </row>
        <row r="1812">
          <cell r="A1812" t="str">
            <v>L = 600 mm</v>
          </cell>
          <cell r="B1812" t="str">
            <v>ESC</v>
          </cell>
          <cell r="C1812" t="str">
            <v>PC</v>
          </cell>
          <cell r="D1812">
            <v>2</v>
          </cell>
          <cell r="E1812">
            <v>25.29</v>
          </cell>
          <cell r="F1812">
            <v>50.58</v>
          </cell>
          <cell r="G1812">
            <v>9</v>
          </cell>
          <cell r="H1812">
            <v>18</v>
          </cell>
          <cell r="I1812" t="str">
            <v>LE</v>
          </cell>
          <cell r="P1812">
            <v>9</v>
          </cell>
        </row>
        <row r="1813">
          <cell r="F1813">
            <v>0</v>
          </cell>
          <cell r="H1813">
            <v>0</v>
          </cell>
          <cell r="P1813">
            <v>0</v>
          </cell>
        </row>
        <row r="1814">
          <cell r="A1814" t="str">
            <v>Ferragem de aço galvanizado para suporte</v>
          </cell>
          <cell r="C1814" t="str">
            <v>kg</v>
          </cell>
          <cell r="D1814">
            <v>200</v>
          </cell>
          <cell r="E1814">
            <v>1</v>
          </cell>
          <cell r="F1814">
            <v>200</v>
          </cell>
          <cell r="G1814">
            <v>0.2</v>
          </cell>
          <cell r="H1814">
            <v>40</v>
          </cell>
          <cell r="I1814" t="str">
            <v>LE</v>
          </cell>
          <cell r="P1814">
            <v>0.2</v>
          </cell>
        </row>
        <row r="1815">
          <cell r="F1815">
            <v>0</v>
          </cell>
          <cell r="H1815">
            <v>0</v>
          </cell>
          <cell r="P1815">
            <v>0</v>
          </cell>
        </row>
        <row r="1816">
          <cell r="A1816" t="str">
            <v>Cabo de cobre multipolar com isolamento para 0,6/1 kV e capa em PVC:</v>
          </cell>
          <cell r="F1816">
            <v>0</v>
          </cell>
          <cell r="H1816">
            <v>0</v>
          </cell>
          <cell r="P1816">
            <v>0</v>
          </cell>
        </row>
        <row r="1817">
          <cell r="A1817" t="str">
            <v>Bitola e formação: 1x4c#35mm²</v>
          </cell>
          <cell r="B1817" t="str">
            <v>CB1</v>
          </cell>
          <cell r="C1817" t="str">
            <v>m</v>
          </cell>
          <cell r="D1817">
            <v>20</v>
          </cell>
          <cell r="E1817">
            <v>1.772</v>
          </cell>
          <cell r="F1817">
            <v>35.44</v>
          </cell>
          <cell r="G1817">
            <v>0.35</v>
          </cell>
          <cell r="H1817">
            <v>7</v>
          </cell>
          <cell r="I1817" t="str">
            <v>B</v>
          </cell>
          <cell r="P1817">
            <v>0.35</v>
          </cell>
        </row>
        <row r="1818">
          <cell r="F1818">
            <v>0</v>
          </cell>
          <cell r="H1818">
            <v>0</v>
          </cell>
          <cell r="P1818">
            <v>0</v>
          </cell>
        </row>
        <row r="1819">
          <cell r="A1819" t="str">
            <v>Cabo de cobre singelo com isolamento em PVC para 0,6/1 kV e capa em PVC:</v>
          </cell>
          <cell r="F1819">
            <v>0</v>
          </cell>
          <cell r="H1819">
            <v>0</v>
          </cell>
          <cell r="P1819">
            <v>0</v>
          </cell>
        </row>
        <row r="1820">
          <cell r="A1820" t="str">
            <v>Bitola 240 mm²</v>
          </cell>
          <cell r="B1820" t="str">
            <v>CB1</v>
          </cell>
          <cell r="C1820" t="str">
            <v>m</v>
          </cell>
          <cell r="D1820">
            <v>80</v>
          </cell>
          <cell r="E1820">
            <v>2.4929999999999999</v>
          </cell>
          <cell r="F1820">
            <v>199.44</v>
          </cell>
          <cell r="G1820">
            <v>0.35</v>
          </cell>
          <cell r="H1820">
            <v>28</v>
          </cell>
          <cell r="I1820" t="str">
            <v>B</v>
          </cell>
          <cell r="P1820">
            <v>0.35</v>
          </cell>
        </row>
        <row r="1821">
          <cell r="F1821">
            <v>0</v>
          </cell>
          <cell r="H1821">
            <v>0</v>
          </cell>
          <cell r="P1821">
            <v>0</v>
          </cell>
        </row>
        <row r="1822">
          <cell r="A1822" t="str">
            <v>Cabo de cobre singelo com isolamento em EPR para 3,6/6 kV e capa em PVC:</v>
          </cell>
          <cell r="F1822">
            <v>0</v>
          </cell>
          <cell r="H1822">
            <v>0</v>
          </cell>
          <cell r="P1822">
            <v>0</v>
          </cell>
        </row>
        <row r="1823">
          <cell r="A1823" t="str">
            <v>Bitola 35 mm²</v>
          </cell>
          <cell r="B1823" t="str">
            <v>CB6</v>
          </cell>
          <cell r="C1823" t="str">
            <v>m</v>
          </cell>
          <cell r="D1823">
            <v>300</v>
          </cell>
          <cell r="E1823">
            <v>0.69</v>
          </cell>
          <cell r="F1823">
            <v>207</v>
          </cell>
          <cell r="G1823">
            <v>0.5</v>
          </cell>
          <cell r="H1823">
            <v>150</v>
          </cell>
          <cell r="I1823" t="str">
            <v>B</v>
          </cell>
          <cell r="P1823">
            <v>0.5</v>
          </cell>
        </row>
        <row r="1824">
          <cell r="F1824">
            <v>0</v>
          </cell>
          <cell r="H1824">
            <v>0</v>
          </cell>
          <cell r="P1824">
            <v>0</v>
          </cell>
        </row>
        <row r="1825">
          <cell r="A1825" t="str">
            <v xml:space="preserve">Cabo de cobre, têmpera mole, isolação em PVC 70'C antichama, 750V,  sem capa </v>
          </cell>
          <cell r="F1825">
            <v>0</v>
          </cell>
          <cell r="H1825">
            <v>0</v>
          </cell>
          <cell r="P1825">
            <v>0</v>
          </cell>
        </row>
        <row r="1826">
          <cell r="A1826" t="str">
            <v>protetora, encordoamento classe 2, NBR 6880:</v>
          </cell>
          <cell r="F1826">
            <v>0</v>
          </cell>
          <cell r="H1826">
            <v>0</v>
          </cell>
          <cell r="P1826">
            <v>0</v>
          </cell>
        </row>
        <row r="1827">
          <cell r="A1827" t="str">
            <v>Bitola 2,5 mm²</v>
          </cell>
          <cell r="B1827" t="str">
            <v>CB1</v>
          </cell>
          <cell r="C1827" t="str">
            <v>m</v>
          </cell>
          <cell r="D1827">
            <v>500</v>
          </cell>
          <cell r="E1827">
            <v>5.8000000000000003E-2</v>
          </cell>
          <cell r="F1827">
            <v>29</v>
          </cell>
          <cell r="G1827">
            <v>0.15</v>
          </cell>
          <cell r="H1827">
            <v>75</v>
          </cell>
          <cell r="I1827" t="str">
            <v>B</v>
          </cell>
          <cell r="P1827">
            <v>0.15</v>
          </cell>
        </row>
        <row r="1828">
          <cell r="A1828" t="str">
            <v>Bitola 6 mm²</v>
          </cell>
          <cell r="B1828" t="str">
            <v>CB1</v>
          </cell>
          <cell r="C1828" t="str">
            <v>m</v>
          </cell>
          <cell r="D1828">
            <v>1</v>
          </cell>
          <cell r="E1828">
            <v>0.10199999999999999</v>
          </cell>
          <cell r="F1828">
            <v>0.1</v>
          </cell>
          <cell r="G1828">
            <v>0.15</v>
          </cell>
          <cell r="H1828">
            <v>0.15</v>
          </cell>
          <cell r="I1828" t="str">
            <v>B</v>
          </cell>
          <cell r="P1828">
            <v>0.15</v>
          </cell>
        </row>
        <row r="1829">
          <cell r="F1829">
            <v>0</v>
          </cell>
          <cell r="H1829">
            <v>0</v>
          </cell>
          <cell r="P1829">
            <v>0</v>
          </cell>
        </row>
        <row r="1830">
          <cell r="A1830" t="str">
            <v>Cabo de cobre nu, têmpera meia dura, formação em fios, encordoamento classe 2,</v>
          </cell>
          <cell r="F1830">
            <v>0</v>
          </cell>
          <cell r="H1830">
            <v>0</v>
          </cell>
          <cell r="P1830">
            <v>0</v>
          </cell>
        </row>
        <row r="1831">
          <cell r="A1831" t="str">
            <v>NBR 5111 e 7575:</v>
          </cell>
          <cell r="F1831">
            <v>0</v>
          </cell>
          <cell r="H1831">
            <v>0</v>
          </cell>
          <cell r="P1831">
            <v>0</v>
          </cell>
        </row>
        <row r="1832">
          <cell r="A1832" t="str">
            <v>Bitola 16 mm²</v>
          </cell>
          <cell r="B1832" t="str">
            <v>CBNU</v>
          </cell>
          <cell r="C1832" t="str">
            <v>kg</v>
          </cell>
          <cell r="D1832">
            <v>1</v>
          </cell>
          <cell r="E1832">
            <v>1</v>
          </cell>
          <cell r="F1832">
            <v>1</v>
          </cell>
          <cell r="G1832">
            <v>1</v>
          </cell>
          <cell r="H1832">
            <v>1</v>
          </cell>
          <cell r="I1832" t="str">
            <v>B</v>
          </cell>
          <cell r="P1832">
            <v>1</v>
          </cell>
        </row>
        <row r="1833">
          <cell r="A1833" t="str">
            <v>Bitola 25 mm²</v>
          </cell>
          <cell r="B1833" t="str">
            <v>CBNU</v>
          </cell>
          <cell r="C1833" t="str">
            <v>kg</v>
          </cell>
          <cell r="D1833">
            <v>5</v>
          </cell>
          <cell r="E1833">
            <v>1</v>
          </cell>
          <cell r="F1833">
            <v>5</v>
          </cell>
          <cell r="G1833">
            <v>1</v>
          </cell>
          <cell r="H1833">
            <v>5</v>
          </cell>
          <cell r="I1833" t="str">
            <v>B</v>
          </cell>
          <cell r="P1833">
            <v>1</v>
          </cell>
        </row>
        <row r="1834">
          <cell r="A1834" t="str">
            <v>Bitola 35 mm²</v>
          </cell>
          <cell r="B1834" t="str">
            <v>CBNU</v>
          </cell>
          <cell r="C1834" t="str">
            <v>kg</v>
          </cell>
          <cell r="D1834">
            <v>60</v>
          </cell>
          <cell r="E1834">
            <v>1</v>
          </cell>
          <cell r="F1834">
            <v>60</v>
          </cell>
          <cell r="G1834">
            <v>1</v>
          </cell>
          <cell r="H1834">
            <v>60</v>
          </cell>
          <cell r="I1834" t="str">
            <v>B</v>
          </cell>
          <cell r="P1834">
            <v>1</v>
          </cell>
        </row>
        <row r="1835">
          <cell r="F1835">
            <v>0</v>
          </cell>
          <cell r="H1835">
            <v>0</v>
          </cell>
          <cell r="P1835">
            <v>0</v>
          </cell>
        </row>
        <row r="1836">
          <cell r="A1836" t="str">
            <v>Cabo de potência, singelo, isolamento 8,7/15 kV, com capa de PVC:</v>
          </cell>
          <cell r="F1836">
            <v>0</v>
          </cell>
          <cell r="H1836">
            <v>0</v>
          </cell>
          <cell r="P1836">
            <v>0</v>
          </cell>
        </row>
        <row r="1837">
          <cell r="A1837" t="str">
            <v>Bitola 50 mm²</v>
          </cell>
          <cell r="B1837" t="str">
            <v>CB15</v>
          </cell>
          <cell r="C1837" t="str">
            <v>m</v>
          </cell>
          <cell r="D1837">
            <v>400</v>
          </cell>
          <cell r="E1837">
            <v>0.98299999999999998</v>
          </cell>
          <cell r="F1837">
            <v>393.2</v>
          </cell>
          <cell r="G1837">
            <v>0.5</v>
          </cell>
          <cell r="H1837">
            <v>200</v>
          </cell>
          <cell r="I1837" t="str">
            <v>B</v>
          </cell>
          <cell r="P1837">
            <v>0.5</v>
          </cell>
        </row>
        <row r="1838">
          <cell r="F1838">
            <v>0</v>
          </cell>
          <cell r="H1838">
            <v>0</v>
          </cell>
          <cell r="P1838">
            <v>0</v>
          </cell>
        </row>
        <row r="1839">
          <cell r="A1839" t="str">
            <v xml:space="preserve">Luminária aberta para duas lâmpadas fluorescente de 32W-220V-60Hz fornecida </v>
          </cell>
          <cell r="C1839" t="str">
            <v>PC</v>
          </cell>
          <cell r="D1839">
            <v>9</v>
          </cell>
          <cell r="E1839">
            <v>10</v>
          </cell>
          <cell r="F1839">
            <v>90</v>
          </cell>
          <cell r="G1839">
            <v>8</v>
          </cell>
          <cell r="H1839">
            <v>72</v>
          </cell>
          <cell r="I1839" t="str">
            <v>Q</v>
          </cell>
          <cell r="P1839">
            <v>8</v>
          </cell>
        </row>
        <row r="1840">
          <cell r="A1840" t="str">
            <v>completa, com equipamentos auxiliares.</v>
          </cell>
          <cell r="F1840">
            <v>0</v>
          </cell>
          <cell r="H1840">
            <v>0</v>
          </cell>
          <cell r="P1840">
            <v>0</v>
          </cell>
        </row>
        <row r="1841">
          <cell r="F1841">
            <v>0</v>
          </cell>
          <cell r="H1841">
            <v>0</v>
          </cell>
          <cell r="P1841">
            <v>0</v>
          </cell>
        </row>
        <row r="1842">
          <cell r="A1842" t="str">
            <v>Aparelho para iluminação:</v>
          </cell>
          <cell r="F1842">
            <v>0</v>
          </cell>
          <cell r="H1842">
            <v>0</v>
          </cell>
          <cell r="P1842">
            <v>0</v>
          </cell>
        </row>
        <row r="1843">
          <cell r="A1843" t="str">
            <v>VS-70W - Arandela 30º</v>
          </cell>
          <cell r="B1843" t="str">
            <v>LUM70</v>
          </cell>
          <cell r="C1843" t="str">
            <v>PC</v>
          </cell>
          <cell r="D1843">
            <v>8</v>
          </cell>
          <cell r="E1843">
            <v>5</v>
          </cell>
          <cell r="F1843">
            <v>40</v>
          </cell>
          <cell r="G1843">
            <v>8</v>
          </cell>
          <cell r="H1843">
            <v>64</v>
          </cell>
          <cell r="I1843" t="str">
            <v>Q</v>
          </cell>
          <cell r="P1843">
            <v>8</v>
          </cell>
        </row>
        <row r="1844">
          <cell r="A1844" t="str">
            <v>VS-150W - Pendente</v>
          </cell>
          <cell r="B1844" t="str">
            <v>LUM150</v>
          </cell>
          <cell r="C1844" t="str">
            <v>PC</v>
          </cell>
          <cell r="D1844">
            <v>6</v>
          </cell>
          <cell r="E1844">
            <v>5</v>
          </cell>
          <cell r="F1844">
            <v>30</v>
          </cell>
          <cell r="G1844">
            <v>8</v>
          </cell>
          <cell r="H1844">
            <v>48</v>
          </cell>
          <cell r="I1844" t="str">
            <v>Q</v>
          </cell>
          <cell r="P1844">
            <v>8</v>
          </cell>
        </row>
        <row r="1845">
          <cell r="F1845">
            <v>0</v>
          </cell>
          <cell r="H1845">
            <v>0</v>
          </cell>
          <cell r="P1845">
            <v>0</v>
          </cell>
        </row>
        <row r="1846">
          <cell r="A1846" t="str">
            <v>Unidade autônoma para iluminação de emergência, fornecida completa com todos os</v>
          </cell>
          <cell r="B1846" t="str">
            <v>LUMEM</v>
          </cell>
          <cell r="C1846" t="str">
            <v>PC</v>
          </cell>
          <cell r="D1846">
            <v>3</v>
          </cell>
          <cell r="E1846">
            <v>5</v>
          </cell>
          <cell r="F1846">
            <v>15</v>
          </cell>
          <cell r="G1846">
            <v>8</v>
          </cell>
          <cell r="H1846">
            <v>24</v>
          </cell>
          <cell r="I1846" t="str">
            <v>Q</v>
          </cell>
          <cell r="P1846">
            <v>8</v>
          </cell>
        </row>
        <row r="1847">
          <cell r="A1847" t="str">
            <v>acessórios incorporados, inclusive bateria e carregador.</v>
          </cell>
          <cell r="F1847">
            <v>0</v>
          </cell>
          <cell r="H1847">
            <v>0</v>
          </cell>
          <cell r="P1847">
            <v>0</v>
          </cell>
        </row>
        <row r="1848">
          <cell r="F1848">
            <v>0</v>
          </cell>
          <cell r="H1848">
            <v>0</v>
          </cell>
          <cell r="P1848">
            <v>0</v>
          </cell>
        </row>
        <row r="1849">
          <cell r="A1849" t="str">
            <v xml:space="preserve">Tomada redonda fundida em liga de alumínio, 380V, a prova de TGVP com tampo mola, </v>
          </cell>
          <cell r="C1849" t="str">
            <v>PC</v>
          </cell>
          <cell r="D1849">
            <v>2</v>
          </cell>
          <cell r="E1849">
            <v>1</v>
          </cell>
          <cell r="F1849">
            <v>2</v>
          </cell>
          <cell r="G1849">
            <v>4</v>
          </cell>
          <cell r="H1849">
            <v>8</v>
          </cell>
          <cell r="I1849" t="str">
            <v>Q</v>
          </cell>
          <cell r="P1849">
            <v>4</v>
          </cell>
        </row>
        <row r="1850">
          <cell r="A1850" t="str">
            <v>orelhas de fixação, quatro entradas rosqueadas de 3/4" sendo 3 bujões plásticos.</v>
          </cell>
          <cell r="F1850">
            <v>0</v>
          </cell>
          <cell r="H1850">
            <v>0</v>
          </cell>
          <cell r="P1850">
            <v>0</v>
          </cell>
        </row>
        <row r="1851">
          <cell r="F1851">
            <v>0</v>
          </cell>
          <cell r="H1851">
            <v>0</v>
          </cell>
          <cell r="P1851">
            <v>0</v>
          </cell>
        </row>
        <row r="1852">
          <cell r="A1852" t="str">
            <v>Tomada universal 2P+T montada em condulete</v>
          </cell>
          <cell r="C1852" t="str">
            <v>PC</v>
          </cell>
          <cell r="D1852">
            <v>5</v>
          </cell>
          <cell r="E1852">
            <v>0.1</v>
          </cell>
          <cell r="F1852">
            <v>0.5</v>
          </cell>
          <cell r="G1852">
            <v>2</v>
          </cell>
          <cell r="H1852">
            <v>10</v>
          </cell>
          <cell r="I1852" t="str">
            <v>Q</v>
          </cell>
          <cell r="P1852">
            <v>2</v>
          </cell>
        </row>
        <row r="1853">
          <cell r="F1853">
            <v>0</v>
          </cell>
          <cell r="H1853">
            <v>0</v>
          </cell>
          <cell r="P1853">
            <v>0</v>
          </cell>
        </row>
        <row r="1854">
          <cell r="A1854" t="str">
            <v>Interruptor montado em caixa condulete</v>
          </cell>
          <cell r="C1854" t="str">
            <v>PC</v>
          </cell>
          <cell r="D1854">
            <v>2</v>
          </cell>
          <cell r="E1854">
            <v>0.1</v>
          </cell>
          <cell r="F1854">
            <v>0.2</v>
          </cell>
          <cell r="G1854">
            <v>2</v>
          </cell>
          <cell r="H1854">
            <v>4</v>
          </cell>
          <cell r="I1854" t="str">
            <v>Q</v>
          </cell>
          <cell r="P1854">
            <v>2</v>
          </cell>
        </row>
        <row r="1855">
          <cell r="F1855">
            <v>0</v>
          </cell>
          <cell r="H1855">
            <v>0</v>
          </cell>
          <cell r="P1855">
            <v>0</v>
          </cell>
        </row>
        <row r="1856">
          <cell r="A1856" t="str">
            <v>Relé fotoelétrico montado em caixa condulete.</v>
          </cell>
          <cell r="C1856" t="str">
            <v>PC</v>
          </cell>
          <cell r="D1856">
            <v>1</v>
          </cell>
          <cell r="E1856">
            <v>0.1</v>
          </cell>
          <cell r="F1856">
            <v>0.1</v>
          </cell>
          <cell r="G1856">
            <v>2</v>
          </cell>
          <cell r="H1856">
            <v>2</v>
          </cell>
          <cell r="I1856" t="str">
            <v>Q</v>
          </cell>
          <cell r="P1856">
            <v>2</v>
          </cell>
        </row>
        <row r="1857">
          <cell r="F1857">
            <v>0</v>
          </cell>
          <cell r="H1857">
            <v>0</v>
          </cell>
          <cell r="P1857">
            <v>0</v>
          </cell>
        </row>
        <row r="1858">
          <cell r="A1858" t="str">
            <v>Eletroduto aço galvanizado a fogo c/ costura, comp. 3m, c/ uma luva e rosca nas duas</v>
          </cell>
          <cell r="F1858">
            <v>0</v>
          </cell>
          <cell r="H1858">
            <v>0</v>
          </cell>
          <cell r="P1858">
            <v>0</v>
          </cell>
        </row>
        <row r="1859">
          <cell r="A1859" t="str">
            <v xml:space="preserve">extremidades, norma DIN 2440, c/ proteção mecânica nas extremidades e rebarbas </v>
          </cell>
          <cell r="F1859">
            <v>0</v>
          </cell>
          <cell r="H1859">
            <v>0</v>
          </cell>
          <cell r="P1859">
            <v>0</v>
          </cell>
        </row>
        <row r="1860">
          <cell r="A1860" t="str">
            <v>removidas:</v>
          </cell>
          <cell r="F1860">
            <v>0</v>
          </cell>
          <cell r="H1860">
            <v>0</v>
          </cell>
          <cell r="P1860">
            <v>0</v>
          </cell>
        </row>
        <row r="1861">
          <cell r="A1861" t="str">
            <v>Diâmetro 3/4"    BSP</v>
          </cell>
          <cell r="B1861" t="str">
            <v>ELAG</v>
          </cell>
          <cell r="C1861" t="str">
            <v>m</v>
          </cell>
          <cell r="D1861">
            <v>187</v>
          </cell>
          <cell r="E1861">
            <v>1.7699999999999998</v>
          </cell>
          <cell r="F1861">
            <v>330.99</v>
          </cell>
          <cell r="G1861">
            <v>1.25</v>
          </cell>
          <cell r="H1861">
            <v>233.75</v>
          </cell>
          <cell r="I1861" t="str">
            <v>LE</v>
          </cell>
          <cell r="P1861">
            <v>1.25</v>
          </cell>
        </row>
        <row r="1862">
          <cell r="A1862" t="str">
            <v>Diâmetro 1"       BSP</v>
          </cell>
          <cell r="B1862" t="str">
            <v>ELAG</v>
          </cell>
          <cell r="C1862" t="str">
            <v>m</v>
          </cell>
          <cell r="D1862">
            <v>16</v>
          </cell>
          <cell r="E1862">
            <v>2.63</v>
          </cell>
          <cell r="F1862">
            <v>42.08</v>
          </cell>
          <cell r="G1862">
            <v>1.25</v>
          </cell>
          <cell r="H1862">
            <v>20</v>
          </cell>
          <cell r="I1862" t="str">
            <v>LE</v>
          </cell>
          <cell r="P1862">
            <v>1.25</v>
          </cell>
        </row>
        <row r="1863">
          <cell r="A1863" t="str">
            <v>Diâmetro 11/2"  BSP</v>
          </cell>
          <cell r="B1863" t="str">
            <v>ELAG</v>
          </cell>
          <cell r="C1863" t="str">
            <v>m</v>
          </cell>
          <cell r="D1863">
            <v>9</v>
          </cell>
          <cell r="E1863">
            <v>4.24</v>
          </cell>
          <cell r="F1863">
            <v>38.159999999999997</v>
          </cell>
          <cell r="G1863">
            <v>1.25</v>
          </cell>
          <cell r="H1863">
            <v>11.25</v>
          </cell>
          <cell r="I1863" t="str">
            <v>LE</v>
          </cell>
          <cell r="P1863">
            <v>1.25</v>
          </cell>
        </row>
        <row r="1864">
          <cell r="A1864" t="str">
            <v>Diâmetro 2"       BSP</v>
          </cell>
          <cell r="B1864" t="str">
            <v>ELAG</v>
          </cell>
          <cell r="C1864" t="str">
            <v>m</v>
          </cell>
          <cell r="D1864">
            <v>8</v>
          </cell>
          <cell r="E1864">
            <v>5.66</v>
          </cell>
          <cell r="F1864">
            <v>45.28</v>
          </cell>
          <cell r="G1864">
            <v>1.5</v>
          </cell>
          <cell r="H1864">
            <v>12</v>
          </cell>
          <cell r="I1864" t="str">
            <v>LE</v>
          </cell>
          <cell r="P1864">
            <v>1.5</v>
          </cell>
        </row>
        <row r="1865">
          <cell r="A1865" t="str">
            <v>Diâmetro 3"       BSP</v>
          </cell>
          <cell r="B1865" t="str">
            <v>ELAG</v>
          </cell>
          <cell r="C1865" t="str">
            <v>m</v>
          </cell>
          <cell r="D1865">
            <v>87</v>
          </cell>
          <cell r="E1865">
            <v>11.6</v>
          </cell>
          <cell r="F1865">
            <v>1009.2</v>
          </cell>
          <cell r="G1865">
            <v>1.5</v>
          </cell>
          <cell r="H1865">
            <v>130.5</v>
          </cell>
          <cell r="I1865" t="str">
            <v>LE</v>
          </cell>
          <cell r="P1865">
            <v>1.5</v>
          </cell>
        </row>
        <row r="1866">
          <cell r="A1866" t="str">
            <v>Diâmetro 4"       BSP</v>
          </cell>
          <cell r="B1866" t="str">
            <v>ELAG</v>
          </cell>
          <cell r="C1866" t="str">
            <v>m</v>
          </cell>
          <cell r="D1866">
            <v>3</v>
          </cell>
          <cell r="E1866">
            <v>16.48</v>
          </cell>
          <cell r="F1866">
            <v>49.44</v>
          </cell>
          <cell r="G1866">
            <v>2</v>
          </cell>
          <cell r="H1866">
            <v>6</v>
          </cell>
          <cell r="I1866" t="str">
            <v>LE</v>
          </cell>
          <cell r="P1866">
            <v>2</v>
          </cell>
        </row>
        <row r="1867">
          <cell r="F1867">
            <v>0</v>
          </cell>
          <cell r="H1867">
            <v>0</v>
          </cell>
          <cell r="P1867">
            <v>0</v>
          </cell>
        </row>
        <row r="1868">
          <cell r="A1868" t="str">
            <v xml:space="preserve">Eletroduto flexível em rolo, tipo sealtubo, a prova de tempo, umidade, gases, vapores e </v>
          </cell>
          <cell r="F1868">
            <v>0</v>
          </cell>
          <cell r="H1868">
            <v>0</v>
          </cell>
          <cell r="P1868">
            <v>0</v>
          </cell>
        </row>
        <row r="1869">
          <cell r="A1869" t="str">
            <v>pó, constituído por fita de aço doce c/ revestimento externo em polivinil-clorídrico:</v>
          </cell>
          <cell r="F1869">
            <v>0</v>
          </cell>
          <cell r="H1869">
            <v>0</v>
          </cell>
          <cell r="P1869">
            <v>0</v>
          </cell>
        </row>
        <row r="1870">
          <cell r="A1870" t="str">
            <v>Diâmetro 3"</v>
          </cell>
          <cell r="B1870" t="str">
            <v>ELFL</v>
          </cell>
          <cell r="C1870" t="str">
            <v>m</v>
          </cell>
          <cell r="D1870">
            <v>4</v>
          </cell>
          <cell r="E1870">
            <v>5.8</v>
          </cell>
          <cell r="F1870">
            <v>23.2</v>
          </cell>
          <cell r="G1870">
            <v>1.8</v>
          </cell>
          <cell r="H1870">
            <v>7.2</v>
          </cell>
          <cell r="I1870" t="str">
            <v>LE</v>
          </cell>
          <cell r="P1870">
            <v>1.8</v>
          </cell>
        </row>
        <row r="1871">
          <cell r="F1871">
            <v>0</v>
          </cell>
          <cell r="H1871">
            <v>0</v>
          </cell>
          <cell r="P1871">
            <v>0</v>
          </cell>
        </row>
        <row r="1872">
          <cell r="A1872" t="str">
            <v xml:space="preserve">Luminária p/ lamp. "V. sódio" c/ reator incorporado AFP-220V-60Hz, em liga esp. alum. </v>
          </cell>
          <cell r="F1872">
            <v>0</v>
          </cell>
          <cell r="H1872">
            <v>0</v>
          </cell>
          <cell r="P1872">
            <v>0</v>
          </cell>
        </row>
        <row r="1873">
          <cell r="A1873" t="str">
            <v xml:space="preserve">fundi. globo boro-silicato, base E-27 p/ lamp. até 70W e E-40 p/ lamp. 250W, entr. </v>
          </cell>
          <cell r="F1873">
            <v>0</v>
          </cell>
          <cell r="H1873">
            <v>0</v>
          </cell>
          <cell r="P1873">
            <v>0</v>
          </cell>
        </row>
        <row r="1874">
          <cell r="A1874" t="str">
            <v>rosq. 3/4" BSP:</v>
          </cell>
          <cell r="F1874">
            <v>0</v>
          </cell>
          <cell r="H1874">
            <v>0</v>
          </cell>
          <cell r="P1874">
            <v>0</v>
          </cell>
        </row>
        <row r="1875">
          <cell r="A1875" t="str">
            <v>ARRAND. 30' 70W</v>
          </cell>
          <cell r="B1875" t="str">
            <v>LUM70</v>
          </cell>
          <cell r="C1875" t="str">
            <v>PC</v>
          </cell>
          <cell r="D1875">
            <v>8</v>
          </cell>
          <cell r="E1875">
            <v>5</v>
          </cell>
          <cell r="F1875">
            <v>40</v>
          </cell>
          <cell r="G1875">
            <v>8</v>
          </cell>
          <cell r="H1875">
            <v>64</v>
          </cell>
          <cell r="I1875" t="str">
            <v>Q</v>
          </cell>
          <cell r="P1875">
            <v>8</v>
          </cell>
        </row>
        <row r="1876">
          <cell r="F1876">
            <v>0</v>
          </cell>
          <cell r="H1876">
            <v>0</v>
          </cell>
          <cell r="P1876">
            <v>0</v>
          </cell>
        </row>
        <row r="1877">
          <cell r="A1877" t="str">
            <v>Painel de proteção contra surtos de tensão</v>
          </cell>
          <cell r="B1877" t="str">
            <v>550-PS-01/02/03</v>
          </cell>
          <cell r="C1877" t="str">
            <v>UNID.</v>
          </cell>
          <cell r="D1877">
            <v>3</v>
          </cell>
          <cell r="E1877">
            <v>600</v>
          </cell>
          <cell r="F1877">
            <v>1800</v>
          </cell>
          <cell r="G1877">
            <v>50</v>
          </cell>
          <cell r="H1877">
            <v>150</v>
          </cell>
          <cell r="I1877" t="str">
            <v>Q</v>
          </cell>
          <cell r="P1877">
            <v>50</v>
          </cell>
        </row>
        <row r="1878">
          <cell r="F1878">
            <v>0</v>
          </cell>
          <cell r="H1878">
            <v>0</v>
          </cell>
          <cell r="P1878">
            <v>0</v>
          </cell>
        </row>
        <row r="1879">
          <cell r="A1879" t="str">
            <v>ÁREA - SUBESTAÇÃO 540-SE-08 E CAPTAÇÃO DE TROVÕES</v>
          </cell>
          <cell r="F1879">
            <v>0</v>
          </cell>
          <cell r="H1879">
            <v>0</v>
          </cell>
          <cell r="P1879">
            <v>0</v>
          </cell>
        </row>
        <row r="1880">
          <cell r="A1880" t="str">
            <v>Transformador de potência: - 1,5 MVA</v>
          </cell>
          <cell r="B1880" t="str">
            <v>540-TF-02</v>
          </cell>
          <cell r="C1880" t="str">
            <v>UNID.</v>
          </cell>
          <cell r="D1880">
            <v>1</v>
          </cell>
          <cell r="E1880">
            <v>2000</v>
          </cell>
          <cell r="F1880">
            <v>2000</v>
          </cell>
          <cell r="G1880">
            <v>100</v>
          </cell>
          <cell r="H1880">
            <v>100</v>
          </cell>
          <cell r="I1880" t="str">
            <v>Q</v>
          </cell>
          <cell r="P1880">
            <v>100</v>
          </cell>
        </row>
        <row r="1881">
          <cell r="A1881" t="str">
            <v>Trifásico, instalação externa, isolamento em óleo mineral.</v>
          </cell>
          <cell r="F1881">
            <v>0</v>
          </cell>
          <cell r="H1881">
            <v>0</v>
          </cell>
          <cell r="P1881">
            <v>0</v>
          </cell>
        </row>
        <row r="1882">
          <cell r="A1882" t="str">
            <v>13,8 - 4,16kV, 1,5 MVA</v>
          </cell>
          <cell r="F1882">
            <v>0</v>
          </cell>
          <cell r="H1882">
            <v>0</v>
          </cell>
          <cell r="P1882">
            <v>0</v>
          </cell>
        </row>
        <row r="1883">
          <cell r="F1883">
            <v>0</v>
          </cell>
          <cell r="H1883">
            <v>0</v>
          </cell>
          <cell r="P1883">
            <v>0</v>
          </cell>
        </row>
        <row r="1884">
          <cell r="A1884" t="str">
            <v>Transformador de potência: - 112,5 KVA</v>
          </cell>
          <cell r="B1884" t="str">
            <v>540-TF-03</v>
          </cell>
          <cell r="C1884" t="str">
            <v>UNID.</v>
          </cell>
          <cell r="D1884">
            <v>1</v>
          </cell>
          <cell r="E1884">
            <v>200</v>
          </cell>
          <cell r="F1884">
            <v>200</v>
          </cell>
          <cell r="G1884">
            <v>20</v>
          </cell>
          <cell r="H1884">
            <v>20</v>
          </cell>
          <cell r="I1884" t="str">
            <v>Q</v>
          </cell>
          <cell r="P1884">
            <v>20</v>
          </cell>
        </row>
        <row r="1885">
          <cell r="A1885" t="str">
            <v>Trifásico, instalação externa, isolamento em óleo mineral.</v>
          </cell>
          <cell r="F1885">
            <v>0</v>
          </cell>
          <cell r="H1885">
            <v>0</v>
          </cell>
          <cell r="P1885">
            <v>0</v>
          </cell>
        </row>
        <row r="1886">
          <cell r="A1886" t="str">
            <v>13.800 - 480V, 112,5 kVA</v>
          </cell>
          <cell r="F1886">
            <v>0</v>
          </cell>
          <cell r="H1886">
            <v>0</v>
          </cell>
          <cell r="P1886">
            <v>0</v>
          </cell>
        </row>
        <row r="1887">
          <cell r="F1887">
            <v>0</v>
          </cell>
          <cell r="H1887">
            <v>0</v>
          </cell>
          <cell r="P1887">
            <v>0</v>
          </cell>
        </row>
        <row r="1888">
          <cell r="A1888" t="str">
            <v>Transformador de controle: - 5 kVA</v>
          </cell>
          <cell r="B1888" t="str">
            <v>540-TK-02</v>
          </cell>
          <cell r="C1888" t="str">
            <v>UNID.</v>
          </cell>
          <cell r="D1888">
            <v>1</v>
          </cell>
          <cell r="E1888">
            <v>100</v>
          </cell>
          <cell r="F1888">
            <v>100</v>
          </cell>
          <cell r="G1888">
            <v>20</v>
          </cell>
          <cell r="H1888">
            <v>20</v>
          </cell>
          <cell r="I1888" t="str">
            <v>Q</v>
          </cell>
          <cell r="P1888">
            <v>20</v>
          </cell>
        </row>
        <row r="1889">
          <cell r="A1889" t="str">
            <v>Monofásico, instalação externa, isolamento em óleo mineral.</v>
          </cell>
          <cell r="F1889">
            <v>0</v>
          </cell>
          <cell r="H1889">
            <v>0</v>
          </cell>
          <cell r="P1889">
            <v>0</v>
          </cell>
        </row>
        <row r="1890">
          <cell r="A1890" t="str">
            <v>13.800 - 120V, 5 kVA, com blindagem eletrostática entre enrolamentos</v>
          </cell>
          <cell r="F1890">
            <v>0</v>
          </cell>
          <cell r="H1890">
            <v>0</v>
          </cell>
          <cell r="P1890">
            <v>0</v>
          </cell>
        </row>
        <row r="1891">
          <cell r="F1891">
            <v>0</v>
          </cell>
          <cell r="H1891">
            <v>0</v>
          </cell>
          <cell r="P1891">
            <v>0</v>
          </cell>
        </row>
        <row r="1892">
          <cell r="A1892" t="str">
            <v>Transformador de iluminação: - 15 kVA</v>
          </cell>
          <cell r="B1892" t="str">
            <v>540-TL-02</v>
          </cell>
          <cell r="C1892" t="str">
            <v>UNID.</v>
          </cell>
          <cell r="D1892">
            <v>1</v>
          </cell>
          <cell r="E1892">
            <v>100</v>
          </cell>
          <cell r="F1892">
            <v>100</v>
          </cell>
          <cell r="G1892">
            <v>20</v>
          </cell>
          <cell r="H1892">
            <v>20</v>
          </cell>
          <cell r="I1892" t="str">
            <v>Q</v>
          </cell>
          <cell r="P1892">
            <v>20</v>
          </cell>
        </row>
        <row r="1893">
          <cell r="A1893" t="str">
            <v>Trifásico, instalação externa, isolamento em óleo mineral.</v>
          </cell>
          <cell r="F1893">
            <v>0</v>
          </cell>
          <cell r="H1893">
            <v>0</v>
          </cell>
          <cell r="P1893">
            <v>0</v>
          </cell>
        </row>
        <row r="1894">
          <cell r="A1894" t="str">
            <v>13.800 - 380/220V, 15 kVA</v>
          </cell>
          <cell r="F1894">
            <v>0</v>
          </cell>
          <cell r="H1894">
            <v>0</v>
          </cell>
          <cell r="P1894">
            <v>0</v>
          </cell>
        </row>
        <row r="1895">
          <cell r="F1895">
            <v>0</v>
          </cell>
          <cell r="H1895">
            <v>0</v>
          </cell>
          <cell r="P1895">
            <v>0</v>
          </cell>
        </row>
        <row r="1896">
          <cell r="A1896" t="str">
            <v>Resistor de aterramento:</v>
          </cell>
          <cell r="B1896" t="str">
            <v>540-RA-02</v>
          </cell>
          <cell r="C1896" t="str">
            <v>UNID.</v>
          </cell>
          <cell r="D1896">
            <v>1</v>
          </cell>
          <cell r="E1896">
            <v>100</v>
          </cell>
          <cell r="F1896">
            <v>100</v>
          </cell>
          <cell r="G1896">
            <v>20</v>
          </cell>
          <cell r="H1896">
            <v>20</v>
          </cell>
          <cell r="I1896" t="str">
            <v>Q</v>
          </cell>
          <cell r="P1896">
            <v>20</v>
          </cell>
        </row>
        <row r="1897">
          <cell r="A1897" t="str">
            <v>Instalação externa, 2400V, 400A, 10s</v>
          </cell>
          <cell r="F1897">
            <v>0</v>
          </cell>
          <cell r="H1897">
            <v>0</v>
          </cell>
          <cell r="P1897">
            <v>0</v>
          </cell>
        </row>
        <row r="1898">
          <cell r="F1898">
            <v>0</v>
          </cell>
          <cell r="H1898">
            <v>0</v>
          </cell>
          <cell r="P1898">
            <v>0</v>
          </cell>
        </row>
        <row r="1899">
          <cell r="A1899" t="str">
            <v>Resistor de aterramento 277V:</v>
          </cell>
          <cell r="B1899" t="str">
            <v>540-RA-03</v>
          </cell>
          <cell r="C1899" t="str">
            <v>CJ</v>
          </cell>
          <cell r="D1899">
            <v>1</v>
          </cell>
          <cell r="E1899">
            <v>100</v>
          </cell>
          <cell r="F1899">
            <v>100</v>
          </cell>
          <cell r="G1899">
            <v>40</v>
          </cell>
          <cell r="H1899">
            <v>40</v>
          </cell>
          <cell r="I1899" t="str">
            <v>Q</v>
          </cell>
          <cell r="P1899">
            <v>40</v>
          </cell>
        </row>
        <row r="1900">
          <cell r="A1900" t="str">
            <v>Composto das seguintes unidades:</v>
          </cell>
          <cell r="F1900">
            <v>0</v>
          </cell>
          <cell r="H1900">
            <v>0</v>
          </cell>
          <cell r="P1900">
            <v>0</v>
          </cell>
        </row>
        <row r="1901">
          <cell r="A1901" t="str">
            <v>- Resistor de  aterramento, instalação externa, 277V, 5A.</v>
          </cell>
          <cell r="F1901">
            <v>0</v>
          </cell>
          <cell r="H1901">
            <v>0</v>
          </cell>
          <cell r="P1901">
            <v>0</v>
          </cell>
        </row>
        <row r="1902">
          <cell r="A1902" t="str">
            <v xml:space="preserve">- Painel de supervisão e alarme, instalação interna. </v>
          </cell>
          <cell r="F1902">
            <v>0</v>
          </cell>
          <cell r="H1902">
            <v>0</v>
          </cell>
          <cell r="P1902">
            <v>0</v>
          </cell>
        </row>
        <row r="1903">
          <cell r="F1903">
            <v>0</v>
          </cell>
          <cell r="H1903">
            <v>0</v>
          </cell>
          <cell r="P1903">
            <v>0</v>
          </cell>
        </row>
        <row r="1904">
          <cell r="A1904" t="str">
            <v>Quadro de distribuição de 13,8 kV: - 3COL</v>
          </cell>
          <cell r="B1904" t="str">
            <v>540-QD-02</v>
          </cell>
          <cell r="C1904" t="str">
            <v>CJ.</v>
          </cell>
          <cell r="D1904">
            <v>1</v>
          </cell>
          <cell r="E1904">
            <v>3000</v>
          </cell>
          <cell r="F1904">
            <v>3000</v>
          </cell>
          <cell r="G1904">
            <v>600</v>
          </cell>
          <cell r="H1904">
            <v>600</v>
          </cell>
          <cell r="I1904" t="str">
            <v>Q</v>
          </cell>
          <cell r="P1904">
            <v>600</v>
          </cell>
        </row>
        <row r="1905">
          <cell r="A1905" t="str">
            <v>Instalação abrigada, tipo Metal Clad, 600A, 15kA, com uma coluna de entrada e duas</v>
          </cell>
          <cell r="F1905">
            <v>0</v>
          </cell>
          <cell r="H1905">
            <v>0</v>
          </cell>
          <cell r="P1905">
            <v>0</v>
          </cell>
        </row>
        <row r="1906">
          <cell r="A1906" t="str">
            <v>colunas de saídas.</v>
          </cell>
          <cell r="F1906">
            <v>0</v>
          </cell>
          <cell r="H1906">
            <v>0</v>
          </cell>
          <cell r="P1906">
            <v>0</v>
          </cell>
        </row>
        <row r="1907">
          <cell r="F1907">
            <v>0</v>
          </cell>
          <cell r="H1907">
            <v>0</v>
          </cell>
          <cell r="P1907">
            <v>0</v>
          </cell>
        </row>
        <row r="1908">
          <cell r="A1908" t="str">
            <v>Centro controle motores de 4160 V: - 3COL</v>
          </cell>
          <cell r="B1908" t="str">
            <v>540-CM-02</v>
          </cell>
          <cell r="C1908" t="str">
            <v>CJ.</v>
          </cell>
          <cell r="D1908">
            <v>1</v>
          </cell>
          <cell r="E1908">
            <v>3000</v>
          </cell>
          <cell r="F1908">
            <v>3000</v>
          </cell>
          <cell r="G1908">
            <v>600</v>
          </cell>
          <cell r="H1908">
            <v>600</v>
          </cell>
          <cell r="I1908" t="str">
            <v>Q</v>
          </cell>
          <cell r="P1908">
            <v>600</v>
          </cell>
        </row>
        <row r="1909">
          <cell r="A1909" t="str">
            <v xml:space="preserve">Instalação interna, barramento 1200A, 31,5 kA, compartimentos  extraíveis,  entrada </v>
          </cell>
          <cell r="F1909">
            <v>0</v>
          </cell>
          <cell r="H1909">
            <v>0</v>
          </cell>
          <cell r="P1909">
            <v>0</v>
          </cell>
        </row>
        <row r="1910">
          <cell r="A1910" t="str">
            <v xml:space="preserve">com disjuntor à vácuo, saídas com contatores à  vácuo, com uma coluna de </v>
          </cell>
          <cell r="F1910">
            <v>0</v>
          </cell>
          <cell r="H1910">
            <v>0</v>
          </cell>
          <cell r="P1910">
            <v>0</v>
          </cell>
        </row>
        <row r="1911">
          <cell r="A1911" t="str">
            <v>entrada e duas colunas de saídas.</v>
          </cell>
          <cell r="F1911">
            <v>0</v>
          </cell>
          <cell r="H1911">
            <v>0</v>
          </cell>
          <cell r="P1911">
            <v>0</v>
          </cell>
        </row>
        <row r="1912">
          <cell r="F1912">
            <v>0</v>
          </cell>
          <cell r="H1912">
            <v>0</v>
          </cell>
          <cell r="P1912">
            <v>0</v>
          </cell>
        </row>
        <row r="1913">
          <cell r="A1913" t="str">
            <v>Centro controle motores 480V: - 2COL</v>
          </cell>
          <cell r="B1913" t="str">
            <v>540-CM-03</v>
          </cell>
          <cell r="C1913" t="str">
            <v>CJ.</v>
          </cell>
          <cell r="D1913">
            <v>1</v>
          </cell>
          <cell r="E1913">
            <v>1200</v>
          </cell>
          <cell r="F1913">
            <v>1200</v>
          </cell>
          <cell r="G1913">
            <v>300</v>
          </cell>
          <cell r="H1913">
            <v>300</v>
          </cell>
          <cell r="I1913" t="str">
            <v>Q</v>
          </cell>
          <cell r="P1913">
            <v>300</v>
          </cell>
        </row>
        <row r="1914">
          <cell r="A1914" t="str">
            <v>Instalação interna, barramento 300A, 45 kA, gavetas extraíveis, entrada com disjuntor</v>
          </cell>
          <cell r="F1914">
            <v>0</v>
          </cell>
          <cell r="H1914">
            <v>0</v>
          </cell>
          <cell r="P1914">
            <v>0</v>
          </cell>
        </row>
        <row r="1915">
          <cell r="A1915" t="str">
            <v xml:space="preserve"> tipo caixa moldada de 250A, com uma coluna de entrada e uma coluna de saída.</v>
          </cell>
          <cell r="F1915">
            <v>0</v>
          </cell>
          <cell r="H1915">
            <v>0</v>
          </cell>
          <cell r="P1915">
            <v>0</v>
          </cell>
        </row>
        <row r="1916">
          <cell r="F1916">
            <v>0</v>
          </cell>
          <cell r="H1916">
            <v>0</v>
          </cell>
          <cell r="P1916">
            <v>0</v>
          </cell>
        </row>
        <row r="1917">
          <cell r="A1917" t="str">
            <v>Painel de proteção contra surtos de tensão.</v>
          </cell>
          <cell r="B1917" t="str">
            <v>550-PS-04A/04R</v>
          </cell>
          <cell r="C1917" t="str">
            <v>UNID.</v>
          </cell>
          <cell r="D1917">
            <v>2</v>
          </cell>
          <cell r="E1917">
            <v>600</v>
          </cell>
          <cell r="F1917">
            <v>1200</v>
          </cell>
          <cell r="G1917">
            <v>50</v>
          </cell>
          <cell r="H1917">
            <v>100</v>
          </cell>
          <cell r="I1917" t="str">
            <v>Q</v>
          </cell>
          <cell r="P1917">
            <v>50</v>
          </cell>
        </row>
        <row r="1918">
          <cell r="F1918">
            <v>0</v>
          </cell>
          <cell r="H1918">
            <v>0</v>
          </cell>
          <cell r="P1918">
            <v>0</v>
          </cell>
        </row>
        <row r="1919">
          <cell r="A1919" t="str">
            <v>Painel de iluminação 380/220 Vca:</v>
          </cell>
          <cell r="B1919" t="str">
            <v>540-PL-02</v>
          </cell>
          <cell r="C1919" t="str">
            <v>UNID.</v>
          </cell>
          <cell r="D1919">
            <v>1</v>
          </cell>
          <cell r="E1919">
            <v>600</v>
          </cell>
          <cell r="F1919">
            <v>600</v>
          </cell>
          <cell r="G1919">
            <v>100</v>
          </cell>
          <cell r="H1919">
            <v>100</v>
          </cell>
          <cell r="I1919" t="str">
            <v>Q</v>
          </cell>
          <cell r="P1919">
            <v>100</v>
          </cell>
        </row>
        <row r="1920">
          <cell r="A1920" t="str">
            <v>Instalação interna, barramento trifásico e neutro,  para alimentação de painéis e circuitos</v>
          </cell>
          <cell r="F1920">
            <v>0</v>
          </cell>
          <cell r="H1920">
            <v>0</v>
          </cell>
          <cell r="P1920">
            <v>0</v>
          </cell>
        </row>
        <row r="1921">
          <cell r="A1921" t="str">
            <v xml:space="preserve"> de iluminação.</v>
          </cell>
          <cell r="F1921">
            <v>0</v>
          </cell>
          <cell r="H1921">
            <v>0</v>
          </cell>
          <cell r="P1921">
            <v>0</v>
          </cell>
        </row>
        <row r="1922">
          <cell r="F1922">
            <v>0</v>
          </cell>
          <cell r="H1922">
            <v>0</v>
          </cell>
          <cell r="P1922">
            <v>0</v>
          </cell>
        </row>
        <row r="1923">
          <cell r="A1923" t="str">
            <v xml:space="preserve">Cabo de cobre, têmpera mole, isolação em PVC 70'C antichama, 750V,  sem capa </v>
          </cell>
          <cell r="F1923">
            <v>0</v>
          </cell>
          <cell r="H1923">
            <v>0</v>
          </cell>
          <cell r="P1923">
            <v>0</v>
          </cell>
        </row>
        <row r="1924">
          <cell r="A1924" t="str">
            <v>protetora, encordoamento classe 2, NBR 6880:</v>
          </cell>
          <cell r="F1924">
            <v>0</v>
          </cell>
          <cell r="H1924">
            <v>0</v>
          </cell>
          <cell r="P1924">
            <v>0</v>
          </cell>
        </row>
        <row r="1925">
          <cell r="A1925" t="str">
            <v>Bitola 2,5 mm²</v>
          </cell>
          <cell r="B1925" t="str">
            <v>CB1</v>
          </cell>
          <cell r="C1925" t="str">
            <v>m</v>
          </cell>
          <cell r="D1925">
            <v>500</v>
          </cell>
          <cell r="E1925">
            <v>5.8000000000000003E-2</v>
          </cell>
          <cell r="F1925">
            <v>29</v>
          </cell>
          <cell r="G1925">
            <v>0.15</v>
          </cell>
          <cell r="H1925">
            <v>75</v>
          </cell>
          <cell r="I1925" t="str">
            <v>B</v>
          </cell>
          <cell r="P1925">
            <v>0.15</v>
          </cell>
        </row>
        <row r="1926">
          <cell r="A1926" t="str">
            <v>Bitola 6 mm²</v>
          </cell>
          <cell r="B1926" t="str">
            <v>CB1</v>
          </cell>
          <cell r="C1926" t="str">
            <v>m</v>
          </cell>
          <cell r="D1926">
            <v>1</v>
          </cell>
          <cell r="E1926">
            <v>0.10199999999999999</v>
          </cell>
          <cell r="F1926">
            <v>0.1</v>
          </cell>
          <cell r="G1926">
            <v>0.15</v>
          </cell>
          <cell r="H1926">
            <v>0.15</v>
          </cell>
          <cell r="I1926" t="str">
            <v>B</v>
          </cell>
          <cell r="P1926">
            <v>0.15</v>
          </cell>
        </row>
        <row r="1927">
          <cell r="F1927">
            <v>0</v>
          </cell>
          <cell r="H1927">
            <v>0</v>
          </cell>
          <cell r="P1927">
            <v>0</v>
          </cell>
        </row>
        <row r="1928">
          <cell r="A1928" t="str">
            <v>Cabo de cobre nu, têmpera meia dura, formação em fios, encordoamento classe 2,</v>
          </cell>
          <cell r="F1928">
            <v>0</v>
          </cell>
          <cell r="H1928">
            <v>0</v>
          </cell>
          <cell r="P1928">
            <v>0</v>
          </cell>
        </row>
        <row r="1929">
          <cell r="A1929" t="str">
            <v>NBR 5111 e 7575:</v>
          </cell>
          <cell r="F1929">
            <v>0</v>
          </cell>
          <cell r="H1929">
            <v>0</v>
          </cell>
          <cell r="P1929">
            <v>0</v>
          </cell>
        </row>
        <row r="1930">
          <cell r="A1930" t="str">
            <v>Bitola 16 mm²</v>
          </cell>
          <cell r="B1930" t="str">
            <v>CBNU</v>
          </cell>
          <cell r="C1930" t="str">
            <v>kg</v>
          </cell>
          <cell r="D1930">
            <v>1</v>
          </cell>
          <cell r="E1930">
            <v>1</v>
          </cell>
          <cell r="F1930">
            <v>1</v>
          </cell>
          <cell r="G1930">
            <v>1</v>
          </cell>
          <cell r="H1930">
            <v>1</v>
          </cell>
          <cell r="I1930" t="str">
            <v>B</v>
          </cell>
          <cell r="P1930">
            <v>1</v>
          </cell>
        </row>
        <row r="1931">
          <cell r="A1931" t="str">
            <v>Bitola 25 mm²</v>
          </cell>
          <cell r="B1931" t="str">
            <v>CBNU</v>
          </cell>
          <cell r="C1931" t="str">
            <v>kg</v>
          </cell>
          <cell r="D1931">
            <v>5</v>
          </cell>
          <cell r="E1931">
            <v>1</v>
          </cell>
          <cell r="F1931">
            <v>5</v>
          </cell>
          <cell r="G1931">
            <v>1</v>
          </cell>
          <cell r="H1931">
            <v>5</v>
          </cell>
          <cell r="I1931" t="str">
            <v>B</v>
          </cell>
          <cell r="P1931">
            <v>1</v>
          </cell>
        </row>
        <row r="1932">
          <cell r="A1932" t="str">
            <v>Bitola 35 mm²</v>
          </cell>
          <cell r="B1932" t="str">
            <v>CBNU</v>
          </cell>
          <cell r="C1932" t="str">
            <v>kg</v>
          </cell>
          <cell r="D1932">
            <v>60</v>
          </cell>
          <cell r="E1932">
            <v>1</v>
          </cell>
          <cell r="F1932">
            <v>60</v>
          </cell>
          <cell r="G1932">
            <v>1</v>
          </cell>
          <cell r="H1932">
            <v>60</v>
          </cell>
          <cell r="I1932" t="str">
            <v>B</v>
          </cell>
          <cell r="P1932">
            <v>1</v>
          </cell>
        </row>
        <row r="1933">
          <cell r="F1933">
            <v>0</v>
          </cell>
          <cell r="H1933">
            <v>0</v>
          </cell>
          <cell r="P1933">
            <v>0</v>
          </cell>
        </row>
        <row r="1934">
          <cell r="A1934" t="str">
            <v>Cabo de potência, singelo, isolamento 8,7/15 kV, com capa de PVC:</v>
          </cell>
          <cell r="F1934">
            <v>0</v>
          </cell>
          <cell r="H1934">
            <v>0</v>
          </cell>
          <cell r="P1934">
            <v>0</v>
          </cell>
        </row>
        <row r="1935">
          <cell r="A1935" t="str">
            <v>Bitola 50 mm²</v>
          </cell>
          <cell r="B1935" t="str">
            <v>CB15</v>
          </cell>
          <cell r="C1935" t="str">
            <v>m</v>
          </cell>
          <cell r="D1935">
            <v>400</v>
          </cell>
          <cell r="E1935">
            <v>0.98299999999999998</v>
          </cell>
          <cell r="F1935">
            <v>393.2</v>
          </cell>
          <cell r="G1935">
            <v>0.5</v>
          </cell>
          <cell r="H1935">
            <v>200</v>
          </cell>
          <cell r="I1935" t="str">
            <v>B</v>
          </cell>
          <cell r="P1935">
            <v>0.5</v>
          </cell>
        </row>
        <row r="1936">
          <cell r="F1936">
            <v>0</v>
          </cell>
          <cell r="H1936">
            <v>0</v>
          </cell>
          <cell r="P1936">
            <v>0</v>
          </cell>
        </row>
        <row r="1937">
          <cell r="A1937" t="str">
            <v>Cabo de potência, singelo, isolamento 3,6/6 kV, com capa de PVC:</v>
          </cell>
          <cell r="F1937">
            <v>0</v>
          </cell>
          <cell r="H1937">
            <v>0</v>
          </cell>
          <cell r="P1937">
            <v>0</v>
          </cell>
        </row>
        <row r="1938">
          <cell r="A1938" t="str">
            <v>Bitola 35 mm²</v>
          </cell>
          <cell r="B1938" t="str">
            <v>CB6</v>
          </cell>
          <cell r="C1938" t="str">
            <v>m</v>
          </cell>
          <cell r="D1938">
            <v>120</v>
          </cell>
          <cell r="E1938">
            <v>0.69</v>
          </cell>
          <cell r="F1938">
            <v>82.8</v>
          </cell>
          <cell r="G1938">
            <v>0.5</v>
          </cell>
          <cell r="H1938">
            <v>60</v>
          </cell>
          <cell r="I1938" t="str">
            <v>B</v>
          </cell>
          <cell r="P1938">
            <v>0.5</v>
          </cell>
        </row>
        <row r="1939">
          <cell r="A1939" t="str">
            <v>Bitola 150 mm²</v>
          </cell>
          <cell r="B1939" t="str">
            <v>CB6</v>
          </cell>
          <cell r="C1939" t="str">
            <v>m</v>
          </cell>
          <cell r="D1939">
            <v>50</v>
          </cell>
          <cell r="E1939">
            <v>1.869</v>
          </cell>
          <cell r="F1939">
            <v>93.45</v>
          </cell>
          <cell r="G1939">
            <v>0.5</v>
          </cell>
          <cell r="H1939">
            <v>25</v>
          </cell>
          <cell r="I1939" t="str">
            <v>B</v>
          </cell>
          <cell r="P1939">
            <v>0.5</v>
          </cell>
        </row>
        <row r="1940">
          <cell r="F1940">
            <v>0</v>
          </cell>
          <cell r="H1940">
            <v>0</v>
          </cell>
          <cell r="P1940">
            <v>0</v>
          </cell>
        </row>
        <row r="1941">
          <cell r="A1941" t="str">
            <v>Cabo de cobre multipolar com isolamento para 0,6/1 kV e capa em PVC:</v>
          </cell>
          <cell r="F1941">
            <v>0</v>
          </cell>
          <cell r="H1941">
            <v>0</v>
          </cell>
          <cell r="P1941">
            <v>0</v>
          </cell>
        </row>
        <row r="1942">
          <cell r="A1942" t="str">
            <v>Bitola e formação: 1x4c#25mm²</v>
          </cell>
          <cell r="B1942" t="str">
            <v>CB1</v>
          </cell>
          <cell r="C1942" t="str">
            <v>m</v>
          </cell>
          <cell r="D1942">
            <v>40</v>
          </cell>
          <cell r="E1942">
            <v>1.375</v>
          </cell>
          <cell r="F1942">
            <v>55</v>
          </cell>
          <cell r="G1942">
            <v>0.3</v>
          </cell>
          <cell r="H1942">
            <v>12</v>
          </cell>
          <cell r="I1942" t="str">
            <v>B</v>
          </cell>
          <cell r="P1942">
            <v>0.3</v>
          </cell>
        </row>
        <row r="1943">
          <cell r="A1943" t="str">
            <v>Bitola e formação: 1x4c#35mm²</v>
          </cell>
          <cell r="B1943" t="str">
            <v>CB1</v>
          </cell>
          <cell r="C1943" t="str">
            <v>m</v>
          </cell>
          <cell r="D1943">
            <v>20</v>
          </cell>
          <cell r="E1943">
            <v>1.772</v>
          </cell>
          <cell r="F1943">
            <v>35.44</v>
          </cell>
          <cell r="G1943">
            <v>0.35</v>
          </cell>
          <cell r="H1943">
            <v>7</v>
          </cell>
          <cell r="I1943" t="str">
            <v>B</v>
          </cell>
          <cell r="P1943">
            <v>0.35</v>
          </cell>
        </row>
        <row r="1944">
          <cell r="F1944">
            <v>0</v>
          </cell>
          <cell r="H1944">
            <v>0</v>
          </cell>
          <cell r="P1944">
            <v>0</v>
          </cell>
        </row>
        <row r="1945">
          <cell r="A1945" t="str">
            <v>Cabo de cobre singelo com isolamento em PVC para 0,6/1 kV e capa em PVC:</v>
          </cell>
          <cell r="F1945">
            <v>0</v>
          </cell>
          <cell r="H1945">
            <v>0</v>
          </cell>
          <cell r="P1945">
            <v>0</v>
          </cell>
        </row>
        <row r="1946">
          <cell r="A1946" t="str">
            <v>Bitola 240 mm²</v>
          </cell>
          <cell r="B1946" t="str">
            <v>CB1</v>
          </cell>
          <cell r="C1946" t="str">
            <v>m</v>
          </cell>
          <cell r="D1946">
            <v>80</v>
          </cell>
          <cell r="E1946">
            <v>2.4929999999999999</v>
          </cell>
          <cell r="F1946">
            <v>199.44</v>
          </cell>
          <cell r="G1946">
            <v>0.35</v>
          </cell>
          <cell r="H1946">
            <v>28</v>
          </cell>
          <cell r="I1946" t="str">
            <v>B</v>
          </cell>
          <cell r="P1946">
            <v>0.35</v>
          </cell>
        </row>
        <row r="1947">
          <cell r="F1947">
            <v>0</v>
          </cell>
          <cell r="H1947">
            <v>0</v>
          </cell>
          <cell r="P1947">
            <v>0</v>
          </cell>
        </row>
        <row r="1948">
          <cell r="A1948" t="str">
            <v>Eletroduto aço galvanizado a fogo c/ costura, comp. 3m, c/ uma luva e rosca nas duas</v>
          </cell>
          <cell r="F1948">
            <v>0</v>
          </cell>
          <cell r="H1948">
            <v>0</v>
          </cell>
          <cell r="P1948">
            <v>0</v>
          </cell>
        </row>
        <row r="1949">
          <cell r="A1949" t="str">
            <v xml:space="preserve">extremidades, norma DIN 2440, c/ proteção mecânica nas extremidades e rebarbas </v>
          </cell>
          <cell r="F1949">
            <v>0</v>
          </cell>
          <cell r="H1949">
            <v>0</v>
          </cell>
          <cell r="P1949">
            <v>0</v>
          </cell>
        </row>
        <row r="1950">
          <cell r="A1950" t="str">
            <v>removidas:</v>
          </cell>
          <cell r="F1950">
            <v>0</v>
          </cell>
          <cell r="H1950">
            <v>0</v>
          </cell>
          <cell r="P1950">
            <v>0</v>
          </cell>
        </row>
        <row r="1951">
          <cell r="A1951" t="str">
            <v>Diâmetro 3/4"    BSP</v>
          </cell>
          <cell r="B1951" t="str">
            <v>ELAG</v>
          </cell>
          <cell r="C1951" t="str">
            <v>m</v>
          </cell>
          <cell r="D1951">
            <v>187</v>
          </cell>
          <cell r="E1951">
            <v>1.7699999999999998</v>
          </cell>
          <cell r="F1951">
            <v>330.99</v>
          </cell>
          <cell r="G1951">
            <v>1.25</v>
          </cell>
          <cell r="H1951">
            <v>233.75</v>
          </cell>
          <cell r="I1951" t="str">
            <v>LE</v>
          </cell>
          <cell r="P1951">
            <v>1.25</v>
          </cell>
        </row>
        <row r="1952">
          <cell r="A1952" t="str">
            <v>Diâmetro 1"       BSP</v>
          </cell>
          <cell r="B1952" t="str">
            <v>ELAG</v>
          </cell>
          <cell r="C1952" t="str">
            <v>m</v>
          </cell>
          <cell r="D1952">
            <v>16</v>
          </cell>
          <cell r="E1952">
            <v>2.63</v>
          </cell>
          <cell r="F1952">
            <v>42.08</v>
          </cell>
          <cell r="G1952">
            <v>1.25</v>
          </cell>
          <cell r="H1952">
            <v>20</v>
          </cell>
          <cell r="I1952" t="str">
            <v>LE</v>
          </cell>
          <cell r="P1952">
            <v>1.25</v>
          </cell>
        </row>
        <row r="1953">
          <cell r="A1953" t="str">
            <v>Diâmetro 11/2"  BSP</v>
          </cell>
          <cell r="B1953" t="str">
            <v>ELAG</v>
          </cell>
          <cell r="C1953" t="str">
            <v>m</v>
          </cell>
          <cell r="D1953">
            <v>9</v>
          </cell>
          <cell r="E1953">
            <v>4.24</v>
          </cell>
          <cell r="F1953">
            <v>38.159999999999997</v>
          </cell>
          <cell r="G1953">
            <v>1.25</v>
          </cell>
          <cell r="H1953">
            <v>11.25</v>
          </cell>
          <cell r="I1953" t="str">
            <v>LE</v>
          </cell>
          <cell r="P1953">
            <v>1.25</v>
          </cell>
        </row>
        <row r="1954">
          <cell r="A1954" t="str">
            <v>Diâmetro 2"       BSP</v>
          </cell>
          <cell r="B1954" t="str">
            <v>ELAG</v>
          </cell>
          <cell r="C1954" t="str">
            <v>m</v>
          </cell>
          <cell r="D1954">
            <v>10</v>
          </cell>
          <cell r="E1954">
            <v>5.66</v>
          </cell>
          <cell r="F1954">
            <v>56.6</v>
          </cell>
          <cell r="G1954">
            <v>1.5</v>
          </cell>
          <cell r="H1954">
            <v>15</v>
          </cell>
          <cell r="I1954" t="str">
            <v>LE</v>
          </cell>
          <cell r="P1954">
            <v>1.5</v>
          </cell>
        </row>
        <row r="1955">
          <cell r="A1955" t="str">
            <v>Diâmetro 3"       BSP</v>
          </cell>
          <cell r="B1955" t="str">
            <v>ELAG</v>
          </cell>
          <cell r="C1955" t="str">
            <v>m</v>
          </cell>
          <cell r="D1955">
            <v>87</v>
          </cell>
          <cell r="E1955">
            <v>11.6</v>
          </cell>
          <cell r="F1955">
            <v>1009.2</v>
          </cell>
          <cell r="G1955">
            <v>1.5</v>
          </cell>
          <cell r="H1955">
            <v>130.5</v>
          </cell>
          <cell r="I1955" t="str">
            <v>LE</v>
          </cell>
          <cell r="P1955">
            <v>1.5</v>
          </cell>
        </row>
        <row r="1956">
          <cell r="A1956" t="str">
            <v>Diâmetro 4"       BSP</v>
          </cell>
          <cell r="B1956" t="str">
            <v>ELAG</v>
          </cell>
          <cell r="C1956" t="str">
            <v>m</v>
          </cell>
          <cell r="D1956">
            <v>3</v>
          </cell>
          <cell r="E1956">
            <v>16.48</v>
          </cell>
          <cell r="F1956">
            <v>49.44</v>
          </cell>
          <cell r="G1956">
            <v>2</v>
          </cell>
          <cell r="H1956">
            <v>6</v>
          </cell>
          <cell r="I1956" t="str">
            <v>LE</v>
          </cell>
          <cell r="P1956">
            <v>2</v>
          </cell>
        </row>
        <row r="1957">
          <cell r="F1957">
            <v>0</v>
          </cell>
          <cell r="H1957">
            <v>0</v>
          </cell>
          <cell r="P1957">
            <v>0</v>
          </cell>
        </row>
        <row r="1958">
          <cell r="A1958" t="str">
            <v xml:space="preserve">Eletroduto flexível em rolo, tipo sealtubo, a prova de tempo, umidade, gases, vapores e </v>
          </cell>
          <cell r="F1958">
            <v>0</v>
          </cell>
          <cell r="H1958">
            <v>0</v>
          </cell>
          <cell r="P1958">
            <v>0</v>
          </cell>
        </row>
        <row r="1959">
          <cell r="A1959" t="str">
            <v>pó, constituído por fita de aço doce c/ revestimento externo em polivinil-clorídrico:</v>
          </cell>
          <cell r="F1959">
            <v>0</v>
          </cell>
          <cell r="H1959">
            <v>0</v>
          </cell>
          <cell r="P1959">
            <v>0</v>
          </cell>
        </row>
        <row r="1960">
          <cell r="A1960" t="str">
            <v>Diâmetro 3"</v>
          </cell>
          <cell r="B1960" t="str">
            <v>ELFL</v>
          </cell>
          <cell r="C1960" t="str">
            <v>m</v>
          </cell>
          <cell r="D1960">
            <v>4</v>
          </cell>
          <cell r="E1960">
            <v>5.8</v>
          </cell>
          <cell r="F1960">
            <v>23.2</v>
          </cell>
          <cell r="G1960">
            <v>1.8</v>
          </cell>
          <cell r="H1960">
            <v>7.2</v>
          </cell>
          <cell r="I1960" t="str">
            <v>LE</v>
          </cell>
          <cell r="P1960">
            <v>1.8</v>
          </cell>
        </row>
        <row r="1961">
          <cell r="F1961">
            <v>0</v>
          </cell>
          <cell r="H1961">
            <v>0</v>
          </cell>
          <cell r="P1961">
            <v>0</v>
          </cell>
        </row>
        <row r="1962">
          <cell r="A1962" t="str">
            <v xml:space="preserve">Luminária p/ lamp. "V. sódio" c/ reator incorporado AFP-220V-60Hz, em liga esp. alum. </v>
          </cell>
          <cell r="F1962">
            <v>0</v>
          </cell>
          <cell r="H1962">
            <v>0</v>
          </cell>
          <cell r="P1962">
            <v>0</v>
          </cell>
        </row>
        <row r="1963">
          <cell r="A1963" t="str">
            <v xml:space="preserve">fundi. globo boro-silicato, base E-27 p/ lamp. até 70W e E-40 p/ lamp. 250W, entr. </v>
          </cell>
          <cell r="F1963">
            <v>0</v>
          </cell>
          <cell r="H1963">
            <v>0</v>
          </cell>
          <cell r="P1963">
            <v>0</v>
          </cell>
        </row>
        <row r="1964">
          <cell r="A1964" t="str">
            <v>rosq. 3/4" BSP:</v>
          </cell>
          <cell r="F1964">
            <v>0</v>
          </cell>
          <cell r="H1964">
            <v>0</v>
          </cell>
          <cell r="P1964">
            <v>0</v>
          </cell>
        </row>
        <row r="1965">
          <cell r="A1965" t="str">
            <v>ARRAND. 30' 70W</v>
          </cell>
          <cell r="B1965" t="str">
            <v>LUM70</v>
          </cell>
          <cell r="C1965" t="str">
            <v>PC</v>
          </cell>
          <cell r="D1965">
            <v>8</v>
          </cell>
          <cell r="E1965">
            <v>5</v>
          </cell>
          <cell r="F1965">
            <v>40</v>
          </cell>
          <cell r="G1965">
            <v>8</v>
          </cell>
          <cell r="H1965">
            <v>64</v>
          </cell>
          <cell r="I1965" t="str">
            <v>Q</v>
          </cell>
          <cell r="P1965">
            <v>8</v>
          </cell>
        </row>
        <row r="1966">
          <cell r="F1966">
            <v>0</v>
          </cell>
          <cell r="H1966">
            <v>0</v>
          </cell>
          <cell r="P1966">
            <v>0</v>
          </cell>
        </row>
        <row r="1967">
          <cell r="A1967" t="str">
            <v xml:space="preserve">Luminária aberta para duas lâmpadas fluorescente de 32W-220V-60Hz fornecida </v>
          </cell>
          <cell r="C1967" t="str">
            <v>PC</v>
          </cell>
          <cell r="D1967">
            <v>9</v>
          </cell>
          <cell r="E1967">
            <v>10</v>
          </cell>
          <cell r="F1967">
            <v>90</v>
          </cell>
          <cell r="G1967">
            <v>8</v>
          </cell>
          <cell r="H1967">
            <v>72</v>
          </cell>
          <cell r="I1967" t="str">
            <v>Q</v>
          </cell>
          <cell r="P1967">
            <v>8</v>
          </cell>
        </row>
        <row r="1968">
          <cell r="A1968" t="str">
            <v>completa, com equipamentos auxiliares.</v>
          </cell>
          <cell r="F1968">
            <v>0</v>
          </cell>
          <cell r="H1968">
            <v>0</v>
          </cell>
          <cell r="P1968">
            <v>0</v>
          </cell>
        </row>
        <row r="1969">
          <cell r="F1969">
            <v>0</v>
          </cell>
          <cell r="H1969">
            <v>0</v>
          </cell>
          <cell r="P1969">
            <v>0</v>
          </cell>
        </row>
        <row r="1970">
          <cell r="A1970" t="str">
            <v>Aparelho para iluminação:</v>
          </cell>
          <cell r="F1970">
            <v>0</v>
          </cell>
          <cell r="H1970">
            <v>0</v>
          </cell>
          <cell r="P1970">
            <v>0</v>
          </cell>
        </row>
        <row r="1971">
          <cell r="A1971" t="str">
            <v>VS-70W - Arandela 30º</v>
          </cell>
          <cell r="B1971" t="str">
            <v>LUM70</v>
          </cell>
          <cell r="C1971" t="str">
            <v>PC</v>
          </cell>
          <cell r="D1971">
            <v>8</v>
          </cell>
          <cell r="E1971">
            <v>5</v>
          </cell>
          <cell r="F1971">
            <v>40</v>
          </cell>
          <cell r="G1971">
            <v>8</v>
          </cell>
          <cell r="H1971">
            <v>64</v>
          </cell>
          <cell r="I1971" t="str">
            <v>Q</v>
          </cell>
          <cell r="P1971">
            <v>8</v>
          </cell>
        </row>
        <row r="1972">
          <cell r="A1972" t="str">
            <v>VS-150W - Pendente</v>
          </cell>
          <cell r="B1972" t="str">
            <v>LUM150</v>
          </cell>
          <cell r="C1972" t="str">
            <v>PC</v>
          </cell>
          <cell r="D1972">
            <v>6</v>
          </cell>
          <cell r="E1972">
            <v>5</v>
          </cell>
          <cell r="F1972">
            <v>30</v>
          </cell>
          <cell r="G1972">
            <v>8</v>
          </cell>
          <cell r="H1972">
            <v>48</v>
          </cell>
          <cell r="I1972" t="str">
            <v>Q</v>
          </cell>
          <cell r="P1972">
            <v>8</v>
          </cell>
        </row>
        <row r="1973">
          <cell r="F1973">
            <v>0</v>
          </cell>
          <cell r="H1973">
            <v>0</v>
          </cell>
          <cell r="P1973">
            <v>0</v>
          </cell>
        </row>
        <row r="1974">
          <cell r="A1974" t="str">
            <v>Unidade autônoma para iluminação de emergência, fornecida completa com todos os</v>
          </cell>
          <cell r="B1974" t="str">
            <v>LUMEM</v>
          </cell>
          <cell r="C1974" t="str">
            <v>PC</v>
          </cell>
          <cell r="D1974">
            <v>3</v>
          </cell>
          <cell r="E1974">
            <v>5</v>
          </cell>
          <cell r="F1974">
            <v>15</v>
          </cell>
          <cell r="G1974">
            <v>8</v>
          </cell>
          <cell r="H1974">
            <v>24</v>
          </cell>
          <cell r="I1974" t="str">
            <v>Q</v>
          </cell>
          <cell r="P1974">
            <v>8</v>
          </cell>
        </row>
        <row r="1975">
          <cell r="A1975" t="str">
            <v>acessórios incorporados, inclusive bateria e carregador.</v>
          </cell>
          <cell r="F1975">
            <v>0</v>
          </cell>
          <cell r="H1975">
            <v>0</v>
          </cell>
          <cell r="P1975">
            <v>0</v>
          </cell>
        </row>
        <row r="1976">
          <cell r="F1976">
            <v>0</v>
          </cell>
          <cell r="H1976">
            <v>0</v>
          </cell>
          <cell r="P1976">
            <v>0</v>
          </cell>
        </row>
        <row r="1977">
          <cell r="A1977" t="str">
            <v>Projetor retangular fechado , uso externo sem equipa/o-fun liga Alfo:</v>
          </cell>
          <cell r="F1977">
            <v>0</v>
          </cell>
          <cell r="H1977">
            <v>0</v>
          </cell>
          <cell r="P1977">
            <v>0</v>
          </cell>
        </row>
        <row r="1978">
          <cell r="A1978" t="str">
            <v>150 W</v>
          </cell>
          <cell r="B1978" t="str">
            <v>LUM150</v>
          </cell>
          <cell r="C1978" t="str">
            <v>PC</v>
          </cell>
          <cell r="D1978">
            <v>6</v>
          </cell>
          <cell r="E1978">
            <v>10</v>
          </cell>
          <cell r="F1978">
            <v>60</v>
          </cell>
          <cell r="G1978">
            <v>8</v>
          </cell>
          <cell r="H1978">
            <v>48</v>
          </cell>
          <cell r="I1978" t="str">
            <v>Q</v>
          </cell>
          <cell r="P1978">
            <v>8</v>
          </cell>
        </row>
        <row r="1979">
          <cell r="F1979">
            <v>0</v>
          </cell>
          <cell r="H1979">
            <v>0</v>
          </cell>
          <cell r="P1979">
            <v>0</v>
          </cell>
        </row>
        <row r="1980">
          <cell r="A1980" t="str">
            <v>Escadas para cabo trecho reto, tipo prateleira, semi-pesado com abas voltadas para</v>
          </cell>
          <cell r="F1980">
            <v>0</v>
          </cell>
          <cell r="H1980">
            <v>0</v>
          </cell>
          <cell r="P1980">
            <v>0</v>
          </cell>
        </row>
        <row r="1981">
          <cell r="A1981" t="str">
            <v xml:space="preserve">fora , em aço galvanizado, constituído de duas longarinas de perfil "U" 4",  com </v>
          </cell>
          <cell r="F1981">
            <v>0</v>
          </cell>
          <cell r="H1981">
            <v>0</v>
          </cell>
          <cell r="P1981">
            <v>0</v>
          </cell>
        </row>
        <row r="1982">
          <cell r="A1982" t="str">
            <v>espaçamento máximo entre travessas de 250 mm, peça de 3 m.</v>
          </cell>
          <cell r="F1982">
            <v>0</v>
          </cell>
          <cell r="H1982">
            <v>0</v>
          </cell>
          <cell r="P1982">
            <v>0</v>
          </cell>
        </row>
        <row r="1983">
          <cell r="A1983" t="str">
            <v>L=200</v>
          </cell>
          <cell r="B1983" t="str">
            <v>ESC</v>
          </cell>
          <cell r="C1983" t="str">
            <v>PC</v>
          </cell>
          <cell r="D1983">
            <v>6</v>
          </cell>
          <cell r="E1983">
            <v>20.37</v>
          </cell>
          <cell r="F1983">
            <v>122.22</v>
          </cell>
          <cell r="G1983">
            <v>6</v>
          </cell>
          <cell r="H1983">
            <v>36</v>
          </cell>
          <cell r="I1983" t="str">
            <v>LE</v>
          </cell>
          <cell r="P1983">
            <v>6</v>
          </cell>
        </row>
        <row r="1984">
          <cell r="A1984" t="str">
            <v>L=400</v>
          </cell>
          <cell r="B1984" t="str">
            <v>ESC</v>
          </cell>
          <cell r="C1984" t="str">
            <v>PC</v>
          </cell>
          <cell r="D1984">
            <v>4</v>
          </cell>
          <cell r="E1984">
            <v>22.83</v>
          </cell>
          <cell r="F1984">
            <v>91.32</v>
          </cell>
          <cell r="G1984">
            <v>9</v>
          </cell>
          <cell r="H1984">
            <v>36</v>
          </cell>
          <cell r="I1984" t="str">
            <v>LE</v>
          </cell>
          <cell r="P1984">
            <v>9</v>
          </cell>
        </row>
        <row r="1985">
          <cell r="F1985">
            <v>0</v>
          </cell>
          <cell r="H1985">
            <v>0</v>
          </cell>
          <cell r="P1985">
            <v>0</v>
          </cell>
        </row>
        <row r="1986">
          <cell r="A1986" t="str">
            <v>Caixa condulete em liga de alumínio fundido:</v>
          </cell>
          <cell r="F1986">
            <v>0</v>
          </cell>
          <cell r="H1986">
            <v>0</v>
          </cell>
          <cell r="P1986">
            <v>0</v>
          </cell>
        </row>
        <row r="1987">
          <cell r="A1987" t="str">
            <v>Diâmetro 3/4"</v>
          </cell>
          <cell r="B1987" t="str">
            <v>CX</v>
          </cell>
          <cell r="C1987" t="str">
            <v>PC</v>
          </cell>
          <cell r="D1987">
            <v>30</v>
          </cell>
          <cell r="E1987">
            <v>0.05</v>
          </cell>
          <cell r="F1987">
            <v>1.5</v>
          </cell>
          <cell r="G1987">
            <v>0.1</v>
          </cell>
          <cell r="H1987">
            <v>3</v>
          </cell>
          <cell r="I1987" t="str">
            <v>LE</v>
          </cell>
          <cell r="P1987">
            <v>0.1</v>
          </cell>
        </row>
        <row r="1988">
          <cell r="F1988">
            <v>0</v>
          </cell>
          <cell r="H1988">
            <v>0</v>
          </cell>
          <cell r="P1988">
            <v>0</v>
          </cell>
        </row>
        <row r="1989">
          <cell r="A1989" t="str">
            <v>Perfis para suportes em ASTM A-36 pintado.</v>
          </cell>
          <cell r="C1989" t="str">
            <v>kg</v>
          </cell>
          <cell r="D1989">
            <v>200</v>
          </cell>
          <cell r="E1989">
            <v>1</v>
          </cell>
          <cell r="F1989">
            <v>200</v>
          </cell>
          <cell r="G1989">
            <v>0.15</v>
          </cell>
          <cell r="H1989">
            <v>30</v>
          </cell>
          <cell r="I1989" t="str">
            <v>F</v>
          </cell>
          <cell r="P1989">
            <v>0.15</v>
          </cell>
        </row>
        <row r="1990">
          <cell r="F1990">
            <v>0</v>
          </cell>
          <cell r="H1990">
            <v>0</v>
          </cell>
          <cell r="P1990">
            <v>0</v>
          </cell>
        </row>
        <row r="1991">
          <cell r="A1991" t="str">
            <v>Ferragem de aço galvanizado para suporte</v>
          </cell>
          <cell r="C1991" t="str">
            <v>kg</v>
          </cell>
          <cell r="D1991">
            <v>200</v>
          </cell>
          <cell r="E1991">
            <v>1</v>
          </cell>
          <cell r="F1991">
            <v>200</v>
          </cell>
          <cell r="G1991">
            <v>0.2</v>
          </cell>
          <cell r="H1991">
            <v>40</v>
          </cell>
          <cell r="I1991" t="str">
            <v>LE</v>
          </cell>
          <cell r="P1991">
            <v>0.2</v>
          </cell>
        </row>
        <row r="1992">
          <cell r="F1992">
            <v>0</v>
          </cell>
          <cell r="H1992">
            <v>0</v>
          </cell>
          <cell r="P1992">
            <v>0</v>
          </cell>
        </row>
        <row r="1993">
          <cell r="A1993" t="str">
            <v xml:space="preserve">Tomada redonda fundida em liga de alumínio, 380V, a prova de TGVP com tampo mola, </v>
          </cell>
          <cell r="C1993" t="str">
            <v>PC</v>
          </cell>
          <cell r="D1993">
            <v>2</v>
          </cell>
          <cell r="E1993">
            <v>1</v>
          </cell>
          <cell r="F1993">
            <v>2</v>
          </cell>
          <cell r="G1993">
            <v>4</v>
          </cell>
          <cell r="H1993">
            <v>8</v>
          </cell>
          <cell r="I1993" t="str">
            <v>Q</v>
          </cell>
          <cell r="P1993">
            <v>4</v>
          </cell>
        </row>
        <row r="1994">
          <cell r="A1994" t="str">
            <v>orelhas de fixação, quatro entradas rosqueadas de 3/4" sendo 3 bujões plásticos.</v>
          </cell>
          <cell r="F1994">
            <v>0</v>
          </cell>
          <cell r="H1994">
            <v>0</v>
          </cell>
          <cell r="P1994">
            <v>0</v>
          </cell>
        </row>
        <row r="1995">
          <cell r="F1995">
            <v>0</v>
          </cell>
          <cell r="H1995">
            <v>0</v>
          </cell>
          <cell r="P1995">
            <v>0</v>
          </cell>
        </row>
        <row r="1996">
          <cell r="A1996" t="str">
            <v>Tomada universal 2P+T montada em condulete</v>
          </cell>
          <cell r="C1996" t="str">
            <v>PC</v>
          </cell>
          <cell r="D1996">
            <v>5</v>
          </cell>
          <cell r="E1996">
            <v>0.1</v>
          </cell>
          <cell r="F1996">
            <v>0.5</v>
          </cell>
          <cell r="G1996">
            <v>2</v>
          </cell>
          <cell r="H1996">
            <v>10</v>
          </cell>
          <cell r="I1996" t="str">
            <v>Q</v>
          </cell>
          <cell r="P1996">
            <v>2</v>
          </cell>
        </row>
        <row r="1997">
          <cell r="F1997">
            <v>0</v>
          </cell>
          <cell r="H1997">
            <v>0</v>
          </cell>
          <cell r="P1997">
            <v>0</v>
          </cell>
        </row>
        <row r="1998">
          <cell r="A1998" t="str">
            <v>Interruptor montado em caixa condulete</v>
          </cell>
          <cell r="C1998" t="str">
            <v>PC</v>
          </cell>
          <cell r="D1998">
            <v>2</v>
          </cell>
          <cell r="E1998">
            <v>0.1</v>
          </cell>
          <cell r="F1998">
            <v>0.2</v>
          </cell>
          <cell r="G1998">
            <v>2</v>
          </cell>
          <cell r="H1998">
            <v>4</v>
          </cell>
          <cell r="I1998" t="str">
            <v>Q</v>
          </cell>
          <cell r="P1998">
            <v>2</v>
          </cell>
        </row>
        <row r="1999">
          <cell r="F1999">
            <v>0</v>
          </cell>
          <cell r="H1999">
            <v>0</v>
          </cell>
          <cell r="P1999">
            <v>0</v>
          </cell>
        </row>
        <row r="2000">
          <cell r="A2000" t="str">
            <v>Relé fotoelétrico montado em caixa condulete.</v>
          </cell>
          <cell r="C2000" t="str">
            <v>PC</v>
          </cell>
          <cell r="D2000">
            <v>1</v>
          </cell>
          <cell r="E2000">
            <v>0.1</v>
          </cell>
          <cell r="F2000">
            <v>0.1</v>
          </cell>
          <cell r="G2000">
            <v>2</v>
          </cell>
          <cell r="H2000">
            <v>2</v>
          </cell>
          <cell r="I2000" t="str">
            <v>Q</v>
          </cell>
          <cell r="P2000">
            <v>2</v>
          </cell>
        </row>
        <row r="2001">
          <cell r="F2001">
            <v>0</v>
          </cell>
          <cell r="H2001">
            <v>0</v>
          </cell>
          <cell r="P2001">
            <v>0</v>
          </cell>
        </row>
        <row r="2002">
          <cell r="A2002" t="str">
            <v>ÁREA - ESPESSADORES 1 E 3</v>
          </cell>
          <cell r="F2002">
            <v>0</v>
          </cell>
          <cell r="H2002">
            <v>0</v>
          </cell>
          <cell r="P2002">
            <v>0</v>
          </cell>
        </row>
        <row r="2003">
          <cell r="A2003" t="str">
            <v>Quadro de iluminação 380/220 Vca</v>
          </cell>
          <cell r="B2003" t="str">
            <v>550-QL-02</v>
          </cell>
          <cell r="C2003" t="str">
            <v>UNID.</v>
          </cell>
          <cell r="D2003">
            <v>1</v>
          </cell>
          <cell r="E2003">
            <v>60</v>
          </cell>
          <cell r="F2003">
            <v>60</v>
          </cell>
          <cell r="G2003">
            <v>60</v>
          </cell>
          <cell r="H2003">
            <v>60</v>
          </cell>
          <cell r="I2003" t="str">
            <v>Q</v>
          </cell>
          <cell r="P2003">
            <v>60</v>
          </cell>
        </row>
        <row r="2004">
          <cell r="A2004" t="str">
            <v>Instalação externa, barramento  trifásico e neutro.</v>
          </cell>
          <cell r="F2004">
            <v>0</v>
          </cell>
          <cell r="H2004">
            <v>0</v>
          </cell>
          <cell r="P2004">
            <v>0</v>
          </cell>
        </row>
        <row r="2005">
          <cell r="F2005">
            <v>0</v>
          </cell>
          <cell r="H2005">
            <v>0</v>
          </cell>
          <cell r="P2005">
            <v>0</v>
          </cell>
        </row>
        <row r="2006">
          <cell r="A2006" t="str">
            <v>Eletroduto aço galvanizado a fogo c/ costura, comp. 3m, c/ uma luva e rosca nas duas</v>
          </cell>
          <cell r="F2006">
            <v>0</v>
          </cell>
          <cell r="H2006">
            <v>0</v>
          </cell>
          <cell r="P2006">
            <v>0</v>
          </cell>
        </row>
        <row r="2007">
          <cell r="A2007" t="str">
            <v xml:space="preserve">extremidades, norma DIN 2440, c/ proteção mecânica nas extremidades e rebarbas </v>
          </cell>
          <cell r="F2007">
            <v>0</v>
          </cell>
          <cell r="H2007">
            <v>0</v>
          </cell>
          <cell r="P2007">
            <v>0</v>
          </cell>
        </row>
        <row r="2008">
          <cell r="A2008" t="str">
            <v>removidas:</v>
          </cell>
          <cell r="F2008">
            <v>0</v>
          </cell>
          <cell r="H2008">
            <v>0</v>
          </cell>
          <cell r="P2008">
            <v>0</v>
          </cell>
        </row>
        <row r="2009">
          <cell r="A2009" t="str">
            <v>Diâmetro 3/4"    BSP</v>
          </cell>
          <cell r="B2009" t="str">
            <v>ELAG</v>
          </cell>
          <cell r="C2009" t="str">
            <v>m</v>
          </cell>
          <cell r="D2009">
            <v>238</v>
          </cell>
          <cell r="E2009">
            <v>1.7699999999999998</v>
          </cell>
          <cell r="F2009">
            <v>421.26</v>
          </cell>
          <cell r="G2009">
            <v>1.25</v>
          </cell>
          <cell r="H2009">
            <v>297.5</v>
          </cell>
          <cell r="I2009" t="str">
            <v>LE</v>
          </cell>
          <cell r="P2009">
            <v>1.25</v>
          </cell>
        </row>
        <row r="2010">
          <cell r="A2010" t="str">
            <v>Diâmetro 1"       BSP</v>
          </cell>
          <cell r="B2010" t="str">
            <v>ELAG</v>
          </cell>
          <cell r="C2010" t="str">
            <v>m</v>
          </cell>
          <cell r="D2010">
            <v>40</v>
          </cell>
          <cell r="E2010">
            <v>2.63</v>
          </cell>
          <cell r="F2010">
            <v>105.2</v>
          </cell>
          <cell r="G2010">
            <v>1.25</v>
          </cell>
          <cell r="H2010">
            <v>50</v>
          </cell>
          <cell r="I2010" t="str">
            <v>LE</v>
          </cell>
          <cell r="P2010">
            <v>1.25</v>
          </cell>
        </row>
        <row r="2011">
          <cell r="A2011" t="str">
            <v>Diâmetro 11/2"  BSP</v>
          </cell>
          <cell r="B2011" t="str">
            <v>ELAG</v>
          </cell>
          <cell r="C2011" t="str">
            <v>m</v>
          </cell>
          <cell r="D2011">
            <v>157</v>
          </cell>
          <cell r="E2011">
            <v>4.24</v>
          </cell>
          <cell r="F2011">
            <v>665.68</v>
          </cell>
          <cell r="G2011">
            <v>1.25</v>
          </cell>
          <cell r="H2011">
            <v>196.25</v>
          </cell>
          <cell r="I2011" t="str">
            <v>LE</v>
          </cell>
          <cell r="P2011">
            <v>1.25</v>
          </cell>
        </row>
        <row r="2012">
          <cell r="A2012" t="str">
            <v>Diâmetro 2"       BSP</v>
          </cell>
          <cell r="B2012" t="str">
            <v>ELAG</v>
          </cell>
          <cell r="C2012" t="str">
            <v>m</v>
          </cell>
          <cell r="D2012">
            <v>23</v>
          </cell>
          <cell r="E2012">
            <v>5.66</v>
          </cell>
          <cell r="F2012">
            <v>130.18</v>
          </cell>
          <cell r="G2012">
            <v>1.5</v>
          </cell>
          <cell r="H2012">
            <v>34.5</v>
          </cell>
          <cell r="I2012" t="str">
            <v>LE</v>
          </cell>
          <cell r="P2012">
            <v>1.5</v>
          </cell>
        </row>
        <row r="2013">
          <cell r="A2013" t="str">
            <v>Diâmetro 3"       BSP</v>
          </cell>
          <cell r="B2013" t="str">
            <v>ELAG</v>
          </cell>
          <cell r="C2013" t="str">
            <v>m</v>
          </cell>
          <cell r="D2013">
            <v>270</v>
          </cell>
          <cell r="E2013">
            <v>11.6</v>
          </cell>
          <cell r="F2013">
            <v>3132</v>
          </cell>
          <cell r="G2013">
            <v>1.5</v>
          </cell>
          <cell r="H2013">
            <v>405</v>
          </cell>
          <cell r="I2013" t="str">
            <v>LE</v>
          </cell>
          <cell r="P2013">
            <v>1.5</v>
          </cell>
        </row>
        <row r="2014">
          <cell r="A2014" t="str">
            <v>Diâmetro 4"       BSP</v>
          </cell>
          <cell r="B2014" t="str">
            <v>ELAG</v>
          </cell>
          <cell r="C2014" t="str">
            <v>m</v>
          </cell>
          <cell r="D2014">
            <v>57</v>
          </cell>
          <cell r="E2014">
            <v>16.48</v>
          </cell>
          <cell r="F2014">
            <v>939.36</v>
          </cell>
          <cell r="G2014">
            <v>2</v>
          </cell>
          <cell r="H2014">
            <v>114</v>
          </cell>
          <cell r="I2014" t="str">
            <v>LE</v>
          </cell>
          <cell r="P2014">
            <v>2</v>
          </cell>
        </row>
        <row r="2015">
          <cell r="F2015">
            <v>0</v>
          </cell>
          <cell r="H2015">
            <v>0</v>
          </cell>
          <cell r="P2015">
            <v>0</v>
          </cell>
        </row>
        <row r="2016">
          <cell r="A2016" t="str">
            <v xml:space="preserve">Eletroduto flexível em rolo, tipo sealtubo, a prova de tempo, umidade, gases, vapores e </v>
          </cell>
          <cell r="F2016">
            <v>0</v>
          </cell>
          <cell r="H2016">
            <v>0</v>
          </cell>
          <cell r="P2016">
            <v>0</v>
          </cell>
        </row>
        <row r="2017">
          <cell r="A2017" t="str">
            <v>pó, constituído por fita de aço doce c/ revestimento externo em polivinil-clorídrico:</v>
          </cell>
          <cell r="F2017">
            <v>0</v>
          </cell>
          <cell r="H2017">
            <v>0</v>
          </cell>
          <cell r="P2017">
            <v>0</v>
          </cell>
        </row>
        <row r="2018">
          <cell r="A2018" t="str">
            <v>Diâmetro 3/4"</v>
          </cell>
          <cell r="B2018" t="str">
            <v>ELFL</v>
          </cell>
          <cell r="C2018" t="str">
            <v>m</v>
          </cell>
          <cell r="D2018">
            <v>3</v>
          </cell>
          <cell r="E2018">
            <v>0.88</v>
          </cell>
          <cell r="F2018">
            <v>2.64</v>
          </cell>
          <cell r="G2018">
            <v>1.5</v>
          </cell>
          <cell r="H2018">
            <v>4.5</v>
          </cell>
          <cell r="I2018" t="str">
            <v>LE</v>
          </cell>
          <cell r="P2018">
            <v>1.5</v>
          </cell>
        </row>
        <row r="2019">
          <cell r="A2019" t="str">
            <v>Diâmetro 11/2"</v>
          </cell>
          <cell r="B2019" t="str">
            <v>ELFL</v>
          </cell>
          <cell r="C2019" t="str">
            <v>m</v>
          </cell>
          <cell r="D2019">
            <v>6</v>
          </cell>
          <cell r="E2019">
            <v>2.12</v>
          </cell>
          <cell r="F2019">
            <v>12.72</v>
          </cell>
          <cell r="G2019">
            <v>1.5</v>
          </cell>
          <cell r="H2019">
            <v>9</v>
          </cell>
          <cell r="I2019" t="str">
            <v>LE</v>
          </cell>
          <cell r="P2019">
            <v>1.5</v>
          </cell>
        </row>
        <row r="2020">
          <cell r="A2020" t="str">
            <v>Diâmetro 2"</v>
          </cell>
          <cell r="B2020" t="str">
            <v>ELFL</v>
          </cell>
          <cell r="C2020" t="str">
            <v>m</v>
          </cell>
          <cell r="D2020">
            <v>6</v>
          </cell>
          <cell r="E2020">
            <v>2.83</v>
          </cell>
          <cell r="F2020">
            <v>16.98</v>
          </cell>
          <cell r="G2020">
            <v>1.8</v>
          </cell>
          <cell r="H2020">
            <v>10.8</v>
          </cell>
          <cell r="I2020" t="str">
            <v>LE</v>
          </cell>
          <cell r="P2020">
            <v>1.8</v>
          </cell>
        </row>
        <row r="2021">
          <cell r="A2021" t="str">
            <v>Diâmetro 3"</v>
          </cell>
          <cell r="B2021" t="str">
            <v>ELFL</v>
          </cell>
          <cell r="C2021" t="str">
            <v>m</v>
          </cell>
          <cell r="D2021">
            <v>5</v>
          </cell>
          <cell r="E2021">
            <v>5.8</v>
          </cell>
          <cell r="F2021">
            <v>29</v>
          </cell>
          <cell r="G2021">
            <v>1.8</v>
          </cell>
          <cell r="H2021">
            <v>9</v>
          </cell>
          <cell r="I2021" t="str">
            <v>LE</v>
          </cell>
          <cell r="P2021">
            <v>1.8</v>
          </cell>
        </row>
        <row r="2022">
          <cell r="F2022">
            <v>0</v>
          </cell>
          <cell r="H2022">
            <v>0</v>
          </cell>
          <cell r="P2022">
            <v>0</v>
          </cell>
        </row>
        <row r="2023">
          <cell r="A2023" t="str">
            <v xml:space="preserve">Tomada tetrapolar blindada de sobrepor, em alumínio fundido e miolo em material </v>
          </cell>
          <cell r="C2023" t="str">
            <v>PC</v>
          </cell>
          <cell r="D2023">
            <v>1</v>
          </cell>
          <cell r="E2023">
            <v>1</v>
          </cell>
          <cell r="F2023">
            <v>1</v>
          </cell>
          <cell r="G2023">
            <v>4</v>
          </cell>
          <cell r="H2023">
            <v>4</v>
          </cell>
          <cell r="I2023" t="str">
            <v>Q</v>
          </cell>
          <cell r="P2023">
            <v>4</v>
          </cell>
        </row>
        <row r="2024">
          <cell r="A2024" t="str">
            <v>isolante, com tampa basculante, conforme DIN 49450 e 49451 - 500V.</v>
          </cell>
          <cell r="F2024">
            <v>0</v>
          </cell>
          <cell r="H2024">
            <v>0</v>
          </cell>
          <cell r="P2024">
            <v>0</v>
          </cell>
        </row>
        <row r="2025">
          <cell r="F2025">
            <v>0</v>
          </cell>
          <cell r="H2025">
            <v>0</v>
          </cell>
          <cell r="P2025">
            <v>0</v>
          </cell>
        </row>
        <row r="2026">
          <cell r="A2026" t="str">
            <v xml:space="preserve">Tomada redonda fundida em liga de alumínio, 380V, a prova de tempo com tampo mola, </v>
          </cell>
          <cell r="C2026" t="str">
            <v>PC</v>
          </cell>
          <cell r="D2026">
            <v>4</v>
          </cell>
          <cell r="E2026">
            <v>1</v>
          </cell>
          <cell r="F2026">
            <v>4</v>
          </cell>
          <cell r="G2026">
            <v>4</v>
          </cell>
          <cell r="H2026">
            <v>16</v>
          </cell>
          <cell r="I2026" t="str">
            <v>Q</v>
          </cell>
          <cell r="P2026">
            <v>4</v>
          </cell>
        </row>
        <row r="2027">
          <cell r="A2027" t="str">
            <v>orelhas de fixação, quatro entradas rosqueadas de 3/4" sendo 3 bujões plásticos.</v>
          </cell>
          <cell r="F2027">
            <v>0</v>
          </cell>
          <cell r="H2027">
            <v>0</v>
          </cell>
          <cell r="P2027">
            <v>0</v>
          </cell>
        </row>
        <row r="2028">
          <cell r="F2028">
            <v>0</v>
          </cell>
          <cell r="H2028">
            <v>0</v>
          </cell>
          <cell r="P2028">
            <v>0</v>
          </cell>
        </row>
        <row r="2029">
          <cell r="A2029" t="str">
            <v xml:space="preserve">Luminária p/ ilum. publ. totalmente fechada, p/ lamp. v. merc. e/ou sódio, corpo e refl. </v>
          </cell>
          <cell r="F2029">
            <v>0</v>
          </cell>
          <cell r="H2029">
            <v>0</v>
          </cell>
          <cell r="P2029">
            <v>0</v>
          </cell>
        </row>
        <row r="2030">
          <cell r="A2030" t="str">
            <v xml:space="preserve">estamp. em ch. alum., pescoço em liga de alum. fundido c/ entr. p/ tubo de 60,3 mm </v>
          </cell>
          <cell r="F2030">
            <v>0</v>
          </cell>
          <cell r="H2030">
            <v>0</v>
          </cell>
          <cell r="P2030">
            <v>0</v>
          </cell>
        </row>
        <row r="2031">
          <cell r="A2031" t="str">
            <v>refrator prismático em vidro temper., fecho de aço inox, soq. de porc c/ rosca E-40:</v>
          </cell>
          <cell r="F2031">
            <v>0</v>
          </cell>
          <cell r="H2031">
            <v>0</v>
          </cell>
          <cell r="P2031">
            <v>0</v>
          </cell>
        </row>
        <row r="2032">
          <cell r="A2032" t="str">
            <v>250W - V. Sódio</v>
          </cell>
          <cell r="B2032" t="str">
            <v>LUM250</v>
          </cell>
          <cell r="C2032" t="str">
            <v>PC</v>
          </cell>
          <cell r="D2032">
            <v>1</v>
          </cell>
          <cell r="E2032">
            <v>10</v>
          </cell>
          <cell r="F2032">
            <v>10</v>
          </cell>
          <cell r="G2032">
            <v>8</v>
          </cell>
          <cell r="H2032">
            <v>8</v>
          </cell>
          <cell r="I2032" t="str">
            <v>Q</v>
          </cell>
          <cell r="P2032">
            <v>8</v>
          </cell>
        </row>
        <row r="2033">
          <cell r="F2033">
            <v>0</v>
          </cell>
          <cell r="H2033">
            <v>0</v>
          </cell>
          <cell r="P2033">
            <v>0</v>
          </cell>
        </row>
        <row r="2034">
          <cell r="A2034" t="str">
            <v xml:space="preserve">Luminária p/ lamp. "V. sódio" c/ reator incorporado AFP-220V-60Hz, em liga esp. alum. </v>
          </cell>
          <cell r="F2034">
            <v>0</v>
          </cell>
          <cell r="H2034">
            <v>0</v>
          </cell>
          <cell r="P2034">
            <v>0</v>
          </cell>
        </row>
        <row r="2035">
          <cell r="A2035" t="str">
            <v xml:space="preserve">fundi. globo boro-silicato, base E-27 p/ lamp. até 70W e E-40 p/ lamp. 250W, entr. </v>
          </cell>
          <cell r="F2035">
            <v>0</v>
          </cell>
          <cell r="H2035">
            <v>0</v>
          </cell>
          <cell r="P2035">
            <v>0</v>
          </cell>
        </row>
        <row r="2036">
          <cell r="A2036" t="str">
            <v>rosq. 3/4" BSP:</v>
          </cell>
          <cell r="F2036">
            <v>0</v>
          </cell>
          <cell r="H2036">
            <v>0</v>
          </cell>
          <cell r="P2036">
            <v>0</v>
          </cell>
        </row>
        <row r="2037">
          <cell r="A2037" t="str">
            <v>PEND. 70W</v>
          </cell>
          <cell r="B2037" t="str">
            <v>LUM70</v>
          </cell>
          <cell r="C2037" t="str">
            <v>PC</v>
          </cell>
          <cell r="D2037">
            <v>12</v>
          </cell>
          <cell r="E2037">
            <v>5</v>
          </cell>
          <cell r="F2037">
            <v>60</v>
          </cell>
          <cell r="G2037">
            <v>8</v>
          </cell>
          <cell r="H2037">
            <v>96</v>
          </cell>
          <cell r="I2037" t="str">
            <v>Q</v>
          </cell>
          <cell r="P2037">
            <v>8</v>
          </cell>
        </row>
        <row r="2038">
          <cell r="A2038" t="str">
            <v>ARRAND. 30' 70W</v>
          </cell>
          <cell r="B2038" t="str">
            <v>LUM70</v>
          </cell>
          <cell r="C2038" t="str">
            <v>PC</v>
          </cell>
          <cell r="D2038">
            <v>3</v>
          </cell>
          <cell r="E2038">
            <v>5</v>
          </cell>
          <cell r="F2038">
            <v>15</v>
          </cell>
          <cell r="G2038">
            <v>8</v>
          </cell>
          <cell r="H2038">
            <v>24</v>
          </cell>
          <cell r="I2038" t="str">
            <v>Q</v>
          </cell>
          <cell r="P2038">
            <v>8</v>
          </cell>
        </row>
        <row r="2039">
          <cell r="F2039">
            <v>0</v>
          </cell>
          <cell r="H2039">
            <v>0</v>
          </cell>
          <cell r="P2039">
            <v>0</v>
          </cell>
        </row>
        <row r="2040">
          <cell r="A2040" t="str">
            <v xml:space="preserve">Cabo de cobre, têmpera mole, isolação em PVC 70'C antichama, 750V,  sem capa </v>
          </cell>
          <cell r="F2040">
            <v>0</v>
          </cell>
          <cell r="H2040">
            <v>0</v>
          </cell>
          <cell r="P2040">
            <v>0</v>
          </cell>
        </row>
        <row r="2041">
          <cell r="A2041" t="str">
            <v>protetora, encordoamento classe 2, NBR 6880:</v>
          </cell>
          <cell r="F2041">
            <v>0</v>
          </cell>
          <cell r="H2041">
            <v>0</v>
          </cell>
          <cell r="P2041">
            <v>0</v>
          </cell>
        </row>
        <row r="2042">
          <cell r="A2042" t="str">
            <v>Bitola 2,5 mm²</v>
          </cell>
          <cell r="B2042" t="str">
            <v>CB1</v>
          </cell>
          <cell r="C2042" t="str">
            <v>m</v>
          </cell>
          <cell r="D2042">
            <v>1180</v>
          </cell>
          <cell r="E2042">
            <v>5.8000000000000003E-2</v>
          </cell>
          <cell r="F2042">
            <v>68.44</v>
          </cell>
          <cell r="G2042">
            <v>0.15</v>
          </cell>
          <cell r="H2042">
            <v>177</v>
          </cell>
          <cell r="I2042" t="str">
            <v>B</v>
          </cell>
          <cell r="P2042">
            <v>0.15</v>
          </cell>
        </row>
        <row r="2043">
          <cell r="A2043" t="str">
            <v>Bitola 4 mm²</v>
          </cell>
          <cell r="B2043" t="str">
            <v>CB1</v>
          </cell>
          <cell r="C2043" t="str">
            <v>m</v>
          </cell>
          <cell r="D2043">
            <v>600</v>
          </cell>
          <cell r="E2043">
            <v>0.08</v>
          </cell>
          <cell r="F2043">
            <v>48</v>
          </cell>
          <cell r="G2043">
            <v>0.15</v>
          </cell>
          <cell r="H2043">
            <v>90</v>
          </cell>
          <cell r="I2043" t="str">
            <v>B</v>
          </cell>
          <cell r="P2043">
            <v>0.15</v>
          </cell>
        </row>
        <row r="2044">
          <cell r="F2044">
            <v>0</v>
          </cell>
          <cell r="H2044">
            <v>0</v>
          </cell>
          <cell r="P2044">
            <v>0</v>
          </cell>
        </row>
        <row r="2045">
          <cell r="A2045" t="str">
            <v xml:space="preserve">Cabo de cobre, têmpera mole, isolação em PVC 70'C antichama, 0,6/1kV,  com capa </v>
          </cell>
          <cell r="F2045">
            <v>0</v>
          </cell>
          <cell r="H2045">
            <v>0</v>
          </cell>
          <cell r="P2045">
            <v>0</v>
          </cell>
        </row>
        <row r="2046">
          <cell r="A2046" t="str">
            <v>protetora de PVC, de acordo com NBR 7286:</v>
          </cell>
          <cell r="F2046">
            <v>0</v>
          </cell>
          <cell r="H2046">
            <v>0</v>
          </cell>
          <cell r="P2046">
            <v>0</v>
          </cell>
        </row>
        <row r="2047">
          <cell r="A2047" t="str">
            <v>Bitola 2,5 mm²</v>
          </cell>
          <cell r="B2047" t="str">
            <v>CB1</v>
          </cell>
          <cell r="C2047" t="str">
            <v>m</v>
          </cell>
          <cell r="D2047">
            <v>6</v>
          </cell>
          <cell r="E2047">
            <v>5.8000000000000003E-2</v>
          </cell>
          <cell r="F2047">
            <v>0.35</v>
          </cell>
          <cell r="G2047">
            <v>0.15</v>
          </cell>
          <cell r="H2047">
            <v>0.9</v>
          </cell>
          <cell r="I2047" t="str">
            <v>B</v>
          </cell>
          <cell r="P2047">
            <v>0.15</v>
          </cell>
        </row>
        <row r="2048">
          <cell r="F2048">
            <v>0</v>
          </cell>
          <cell r="H2048">
            <v>0</v>
          </cell>
          <cell r="P2048">
            <v>0</v>
          </cell>
        </row>
        <row r="2049">
          <cell r="A2049" t="str">
            <v>Cabo de cobre nu, têmpera meia dura, formação em fios, encordoamento classe 2,</v>
          </cell>
          <cell r="F2049">
            <v>0</v>
          </cell>
          <cell r="H2049">
            <v>0</v>
          </cell>
          <cell r="P2049">
            <v>0</v>
          </cell>
        </row>
        <row r="2050">
          <cell r="A2050" t="str">
            <v>NBR 5111 e 7575:</v>
          </cell>
          <cell r="F2050">
            <v>0</v>
          </cell>
          <cell r="H2050">
            <v>0</v>
          </cell>
          <cell r="P2050">
            <v>0</v>
          </cell>
        </row>
        <row r="2051">
          <cell r="A2051" t="str">
            <v>Bitola 16 mm²</v>
          </cell>
          <cell r="B2051" t="str">
            <v>CBNU</v>
          </cell>
          <cell r="C2051" t="str">
            <v>kg</v>
          </cell>
          <cell r="D2051">
            <v>4</v>
          </cell>
          <cell r="E2051">
            <v>1</v>
          </cell>
          <cell r="F2051">
            <v>4</v>
          </cell>
          <cell r="G2051">
            <v>1</v>
          </cell>
          <cell r="H2051">
            <v>4</v>
          </cell>
          <cell r="I2051" t="str">
            <v>B</v>
          </cell>
          <cell r="P2051">
            <v>1</v>
          </cell>
        </row>
        <row r="2052">
          <cell r="A2052" t="str">
            <v>Bitola 25 mm²</v>
          </cell>
          <cell r="B2052" t="str">
            <v>CBNU</v>
          </cell>
          <cell r="C2052" t="str">
            <v>kg</v>
          </cell>
          <cell r="D2052">
            <v>14</v>
          </cell>
          <cell r="E2052">
            <v>1</v>
          </cell>
          <cell r="F2052">
            <v>14</v>
          </cell>
          <cell r="G2052">
            <v>1</v>
          </cell>
          <cell r="H2052">
            <v>14</v>
          </cell>
          <cell r="I2052" t="str">
            <v>B</v>
          </cell>
          <cell r="P2052">
            <v>1</v>
          </cell>
        </row>
        <row r="2053">
          <cell r="A2053" t="str">
            <v>Bitola 35 mm²</v>
          </cell>
          <cell r="B2053" t="str">
            <v>CBNU</v>
          </cell>
          <cell r="C2053" t="str">
            <v>kg</v>
          </cell>
          <cell r="D2053">
            <v>35</v>
          </cell>
          <cell r="E2053">
            <v>1</v>
          </cell>
          <cell r="F2053">
            <v>35</v>
          </cell>
          <cell r="G2053">
            <v>1</v>
          </cell>
          <cell r="H2053">
            <v>35</v>
          </cell>
          <cell r="I2053" t="str">
            <v>B</v>
          </cell>
          <cell r="P2053">
            <v>1</v>
          </cell>
        </row>
        <row r="2054">
          <cell r="F2054">
            <v>0</v>
          </cell>
          <cell r="H2054">
            <v>0</v>
          </cell>
          <cell r="P2054">
            <v>0</v>
          </cell>
        </row>
        <row r="2055">
          <cell r="A2055" t="str">
            <v>Cabo de cobre singelo com isolamento em PVC p/ 0,6/1 kV e capa em PVC:</v>
          </cell>
          <cell r="F2055">
            <v>0</v>
          </cell>
          <cell r="H2055">
            <v>0</v>
          </cell>
          <cell r="P2055">
            <v>0</v>
          </cell>
        </row>
        <row r="2056">
          <cell r="A2056" t="str">
            <v>Bitola 70 mm²</v>
          </cell>
          <cell r="B2056" t="str">
            <v>CB1</v>
          </cell>
          <cell r="C2056" t="str">
            <v>m</v>
          </cell>
          <cell r="D2056">
            <v>515</v>
          </cell>
          <cell r="E2056">
            <v>0.78200000000000003</v>
          </cell>
          <cell r="F2056">
            <v>402.73</v>
          </cell>
          <cell r="G2056">
            <v>0.25</v>
          </cell>
          <cell r="H2056">
            <v>128.75</v>
          </cell>
          <cell r="I2056" t="str">
            <v>B</v>
          </cell>
          <cell r="P2056">
            <v>0.25</v>
          </cell>
        </row>
        <row r="2057">
          <cell r="A2057" t="str">
            <v>Bitola 95 mm²</v>
          </cell>
          <cell r="B2057" t="str">
            <v>CB1</v>
          </cell>
          <cell r="C2057" t="str">
            <v>m</v>
          </cell>
          <cell r="D2057">
            <v>1545</v>
          </cell>
          <cell r="E2057">
            <v>1.0149999999999999</v>
          </cell>
          <cell r="F2057">
            <v>1568.18</v>
          </cell>
          <cell r="G2057">
            <v>0.25</v>
          </cell>
          <cell r="H2057">
            <v>386.25</v>
          </cell>
          <cell r="I2057" t="str">
            <v>B</v>
          </cell>
          <cell r="P2057">
            <v>0.25</v>
          </cell>
        </row>
        <row r="2058">
          <cell r="F2058">
            <v>0</v>
          </cell>
          <cell r="H2058">
            <v>0</v>
          </cell>
          <cell r="P2058">
            <v>0</v>
          </cell>
        </row>
        <row r="2059">
          <cell r="A2059" t="str">
            <v>Cabo de cobre multipolar com isolamento em PVC p/ 0,6/1 kV e capa em PVC:</v>
          </cell>
          <cell r="F2059">
            <v>0</v>
          </cell>
          <cell r="H2059">
            <v>0</v>
          </cell>
          <cell r="P2059">
            <v>0</v>
          </cell>
        </row>
        <row r="2060">
          <cell r="A2060" t="str">
            <v>Bitola e formação: 1x4c#2,5mm²</v>
          </cell>
          <cell r="B2060" t="str">
            <v>CB1</v>
          </cell>
          <cell r="C2060" t="str">
            <v>m</v>
          </cell>
          <cell r="D2060">
            <v>325</v>
          </cell>
          <cell r="E2060">
            <v>0.23400000000000001</v>
          </cell>
          <cell r="F2060">
            <v>76.05</v>
          </cell>
          <cell r="G2060">
            <v>0.2</v>
          </cell>
          <cell r="H2060">
            <v>65</v>
          </cell>
          <cell r="I2060" t="str">
            <v>B</v>
          </cell>
          <cell r="P2060">
            <v>0.2</v>
          </cell>
        </row>
        <row r="2061">
          <cell r="A2061" t="str">
            <v>Bitola e formação: 1x4c#10mm²</v>
          </cell>
          <cell r="B2061" t="str">
            <v>CB1</v>
          </cell>
          <cell r="C2061" t="str">
            <v>m</v>
          </cell>
          <cell r="D2061">
            <v>105</v>
          </cell>
          <cell r="E2061">
            <v>0.61399999999999999</v>
          </cell>
          <cell r="F2061">
            <v>64.47</v>
          </cell>
          <cell r="G2061">
            <v>0.25</v>
          </cell>
          <cell r="H2061">
            <v>26.25</v>
          </cell>
          <cell r="I2061" t="str">
            <v>B</v>
          </cell>
          <cell r="P2061">
            <v>0.25</v>
          </cell>
        </row>
        <row r="2062">
          <cell r="A2062" t="str">
            <v>Bitola e formação: 1x4c#16mm²</v>
          </cell>
          <cell r="B2062" t="str">
            <v>CB1</v>
          </cell>
          <cell r="C2062" t="str">
            <v>m</v>
          </cell>
          <cell r="D2062">
            <v>400</v>
          </cell>
          <cell r="E2062">
            <v>0.88100000000000001</v>
          </cell>
          <cell r="F2062">
            <v>352.4</v>
          </cell>
          <cell r="G2062">
            <v>0.3</v>
          </cell>
          <cell r="H2062">
            <v>120</v>
          </cell>
          <cell r="I2062" t="str">
            <v>B</v>
          </cell>
          <cell r="P2062">
            <v>0.3</v>
          </cell>
        </row>
        <row r="2063">
          <cell r="A2063" t="str">
            <v>Bitola e formação: 1x4c#35mm²</v>
          </cell>
          <cell r="B2063" t="str">
            <v>CB1</v>
          </cell>
          <cell r="C2063" t="str">
            <v>m</v>
          </cell>
          <cell r="D2063">
            <v>375</v>
          </cell>
          <cell r="E2063">
            <v>1.772</v>
          </cell>
          <cell r="F2063">
            <v>664.5</v>
          </cell>
          <cell r="G2063">
            <v>0.35</v>
          </cell>
          <cell r="H2063">
            <v>131.25</v>
          </cell>
          <cell r="I2063" t="str">
            <v>B</v>
          </cell>
          <cell r="P2063">
            <v>0.35</v>
          </cell>
        </row>
        <row r="2064">
          <cell r="A2064" t="str">
            <v>Bitola e formação: 1x4c#50mm²</v>
          </cell>
          <cell r="B2064" t="str">
            <v>CB1</v>
          </cell>
          <cell r="C2064" t="str">
            <v>m</v>
          </cell>
          <cell r="D2064">
            <v>100</v>
          </cell>
          <cell r="E2064">
            <v>2.4159999999999999</v>
          </cell>
          <cell r="F2064">
            <v>241.6</v>
          </cell>
          <cell r="G2064">
            <v>0.35</v>
          </cell>
          <cell r="H2064">
            <v>35</v>
          </cell>
          <cell r="I2064" t="str">
            <v>B</v>
          </cell>
          <cell r="P2064">
            <v>0.35</v>
          </cell>
        </row>
        <row r="2065">
          <cell r="F2065">
            <v>0</v>
          </cell>
          <cell r="H2065">
            <v>0</v>
          </cell>
          <cell r="P2065">
            <v>0</v>
          </cell>
        </row>
        <row r="2066">
          <cell r="A2066" t="str">
            <v>Caixa condulete em liga de alumínio fundido:</v>
          </cell>
          <cell r="F2066">
            <v>0</v>
          </cell>
          <cell r="H2066">
            <v>0</v>
          </cell>
          <cell r="P2066">
            <v>0</v>
          </cell>
        </row>
        <row r="2067">
          <cell r="A2067" t="str">
            <v>Diâmetro 3/4"</v>
          </cell>
          <cell r="B2067" t="str">
            <v>CX</v>
          </cell>
          <cell r="C2067" t="str">
            <v>PC</v>
          </cell>
          <cell r="D2067">
            <v>56</v>
          </cell>
          <cell r="E2067">
            <v>0.05</v>
          </cell>
          <cell r="F2067">
            <v>2.8</v>
          </cell>
          <cell r="G2067">
            <v>0.1</v>
          </cell>
          <cell r="H2067">
            <v>5.6</v>
          </cell>
          <cell r="I2067" t="str">
            <v>LE</v>
          </cell>
          <cell r="P2067">
            <v>0.1</v>
          </cell>
        </row>
        <row r="2068">
          <cell r="A2068" t="str">
            <v>Diâmetro 11/2"</v>
          </cell>
          <cell r="B2068" t="str">
            <v>CX</v>
          </cell>
          <cell r="C2068" t="str">
            <v>PC</v>
          </cell>
          <cell r="D2068">
            <v>8</v>
          </cell>
          <cell r="E2068">
            <v>0.05</v>
          </cell>
          <cell r="F2068">
            <v>0.4</v>
          </cell>
          <cell r="G2068">
            <v>0.1</v>
          </cell>
          <cell r="H2068">
            <v>0.8</v>
          </cell>
          <cell r="I2068" t="str">
            <v>LE</v>
          </cell>
          <cell r="P2068">
            <v>0.1</v>
          </cell>
        </row>
        <row r="2069">
          <cell r="A2069" t="str">
            <v>Diâmetro 2"</v>
          </cell>
          <cell r="B2069" t="str">
            <v>CX</v>
          </cell>
          <cell r="C2069" t="str">
            <v>PC</v>
          </cell>
          <cell r="D2069">
            <v>2</v>
          </cell>
          <cell r="E2069">
            <v>0.1</v>
          </cell>
          <cell r="F2069">
            <v>0.2</v>
          </cell>
          <cell r="G2069">
            <v>0.1</v>
          </cell>
          <cell r="H2069">
            <v>0.2</v>
          </cell>
          <cell r="I2069" t="str">
            <v>LE</v>
          </cell>
          <cell r="P2069">
            <v>0.1</v>
          </cell>
        </row>
        <row r="2070">
          <cell r="A2070" t="str">
            <v>Diâmetro 3"</v>
          </cell>
          <cell r="B2070" t="str">
            <v>CX</v>
          </cell>
          <cell r="C2070" t="str">
            <v>PC</v>
          </cell>
          <cell r="D2070">
            <v>7</v>
          </cell>
          <cell r="E2070">
            <v>0.1</v>
          </cell>
          <cell r="F2070">
            <v>0.7</v>
          </cell>
          <cell r="G2070">
            <v>0.1</v>
          </cell>
          <cell r="H2070">
            <v>0.7</v>
          </cell>
          <cell r="I2070" t="str">
            <v>LE</v>
          </cell>
          <cell r="P2070">
            <v>0.1</v>
          </cell>
        </row>
        <row r="2071">
          <cell r="A2071" t="str">
            <v>Diâmetro 4"</v>
          </cell>
          <cell r="B2071" t="str">
            <v>CX</v>
          </cell>
          <cell r="C2071" t="str">
            <v>PC</v>
          </cell>
          <cell r="D2071">
            <v>12</v>
          </cell>
          <cell r="E2071">
            <v>0.1</v>
          </cell>
          <cell r="F2071">
            <v>1.2</v>
          </cell>
          <cell r="G2071">
            <v>0.1</v>
          </cell>
          <cell r="H2071">
            <v>1.2</v>
          </cell>
          <cell r="I2071" t="str">
            <v>LE</v>
          </cell>
          <cell r="P2071">
            <v>0.1</v>
          </cell>
        </row>
        <row r="2072">
          <cell r="F2072">
            <v>0</v>
          </cell>
          <cell r="H2072">
            <v>0</v>
          </cell>
          <cell r="P2072">
            <v>0</v>
          </cell>
        </row>
        <row r="2073">
          <cell r="A2073" t="str">
            <v>Perfis para suportes em ASTM A-36 pintado</v>
          </cell>
          <cell r="C2073" t="str">
            <v>kg</v>
          </cell>
          <cell r="D2073">
            <v>850</v>
          </cell>
          <cell r="E2073">
            <v>1</v>
          </cell>
          <cell r="F2073">
            <v>850</v>
          </cell>
          <cell r="G2073">
            <v>0.15</v>
          </cell>
          <cell r="H2073">
            <v>127.5</v>
          </cell>
          <cell r="I2073" t="str">
            <v>F</v>
          </cell>
          <cell r="P2073">
            <v>0.15</v>
          </cell>
        </row>
        <row r="2074">
          <cell r="F2074">
            <v>0</v>
          </cell>
          <cell r="H2074">
            <v>0</v>
          </cell>
          <cell r="P2074">
            <v>0</v>
          </cell>
        </row>
        <row r="2075">
          <cell r="A2075" t="str">
            <v>ÁREA - ESPESSADOR 2</v>
          </cell>
          <cell r="F2075">
            <v>0</v>
          </cell>
          <cell r="H2075">
            <v>0</v>
          </cell>
          <cell r="P2075">
            <v>0</v>
          </cell>
        </row>
        <row r="2076">
          <cell r="A2076" t="str">
            <v>Cabo de cobre nu, têmpera meia dura, formação em fios, encordoamento classe 2,</v>
          </cell>
          <cell r="F2076">
            <v>0</v>
          </cell>
          <cell r="H2076">
            <v>0</v>
          </cell>
          <cell r="P2076">
            <v>0</v>
          </cell>
        </row>
        <row r="2077">
          <cell r="A2077" t="str">
            <v>NBR 5111 e 7575:</v>
          </cell>
          <cell r="F2077">
            <v>0</v>
          </cell>
          <cell r="H2077">
            <v>0</v>
          </cell>
          <cell r="P2077">
            <v>0</v>
          </cell>
        </row>
        <row r="2078">
          <cell r="A2078" t="str">
            <v>Bitola 16 mm²</v>
          </cell>
          <cell r="B2078" t="str">
            <v>CBNU</v>
          </cell>
          <cell r="C2078" t="str">
            <v>kg</v>
          </cell>
          <cell r="D2078">
            <v>4</v>
          </cell>
          <cell r="E2078">
            <v>1</v>
          </cell>
          <cell r="F2078">
            <v>4</v>
          </cell>
          <cell r="G2078">
            <v>1</v>
          </cell>
          <cell r="H2078">
            <v>4</v>
          </cell>
          <cell r="I2078" t="str">
            <v>B</v>
          </cell>
          <cell r="P2078">
            <v>1</v>
          </cell>
        </row>
        <row r="2079">
          <cell r="A2079" t="str">
            <v>Bitola 25 mm²</v>
          </cell>
          <cell r="B2079" t="str">
            <v>CBNU</v>
          </cell>
          <cell r="C2079" t="str">
            <v>kg</v>
          </cell>
          <cell r="D2079">
            <v>8</v>
          </cell>
          <cell r="E2079">
            <v>1</v>
          </cell>
          <cell r="F2079">
            <v>8</v>
          </cell>
          <cell r="G2079">
            <v>1</v>
          </cell>
          <cell r="H2079">
            <v>8</v>
          </cell>
          <cell r="I2079" t="str">
            <v>B</v>
          </cell>
          <cell r="P2079">
            <v>1</v>
          </cell>
        </row>
        <row r="2080">
          <cell r="A2080" t="str">
            <v>Bitola 35 mm²</v>
          </cell>
          <cell r="B2080" t="str">
            <v>CBNU</v>
          </cell>
          <cell r="C2080" t="str">
            <v>kg</v>
          </cell>
          <cell r="D2080">
            <v>13</v>
          </cell>
          <cell r="E2080">
            <v>1</v>
          </cell>
          <cell r="F2080">
            <v>13</v>
          </cell>
          <cell r="G2080">
            <v>1</v>
          </cell>
          <cell r="H2080">
            <v>13</v>
          </cell>
          <cell r="I2080" t="str">
            <v>B</v>
          </cell>
          <cell r="P2080">
            <v>1</v>
          </cell>
        </row>
        <row r="2081">
          <cell r="F2081">
            <v>0</v>
          </cell>
          <cell r="H2081">
            <v>0</v>
          </cell>
          <cell r="P2081">
            <v>0</v>
          </cell>
        </row>
        <row r="2082">
          <cell r="A2082" t="str">
            <v>Eletroduto aço galvanizado a fogo c/ costura, comp. 3m, c/ uma luva e rosca nas duas</v>
          </cell>
          <cell r="F2082">
            <v>0</v>
          </cell>
          <cell r="H2082">
            <v>0</v>
          </cell>
          <cell r="P2082">
            <v>0</v>
          </cell>
        </row>
        <row r="2083">
          <cell r="A2083" t="str">
            <v xml:space="preserve">extremidades, norma DIN 2440, c/ proteção mecânica nas extremidades e rebarbas </v>
          </cell>
          <cell r="F2083">
            <v>0</v>
          </cell>
          <cell r="H2083">
            <v>0</v>
          </cell>
          <cell r="P2083">
            <v>0</v>
          </cell>
        </row>
        <row r="2084">
          <cell r="A2084" t="str">
            <v>removidas:</v>
          </cell>
          <cell r="F2084">
            <v>0</v>
          </cell>
          <cell r="H2084">
            <v>0</v>
          </cell>
          <cell r="P2084">
            <v>0</v>
          </cell>
        </row>
        <row r="2085">
          <cell r="A2085" t="str">
            <v>Diâmetro 3/4"    BSP</v>
          </cell>
          <cell r="B2085" t="str">
            <v>ELAG</v>
          </cell>
          <cell r="C2085" t="str">
            <v>m</v>
          </cell>
          <cell r="D2085">
            <v>361</v>
          </cell>
          <cell r="E2085">
            <v>1.7699999999999998</v>
          </cell>
          <cell r="F2085">
            <v>638.97</v>
          </cell>
          <cell r="G2085">
            <v>1.25</v>
          </cell>
          <cell r="H2085">
            <v>451.25</v>
          </cell>
          <cell r="I2085" t="str">
            <v>LE</v>
          </cell>
          <cell r="P2085">
            <v>1.25</v>
          </cell>
        </row>
        <row r="2086">
          <cell r="A2086" t="str">
            <v>Diâmetro 1"       BSP</v>
          </cell>
          <cell r="B2086" t="str">
            <v>ELAG</v>
          </cell>
          <cell r="C2086" t="str">
            <v>m</v>
          </cell>
          <cell r="D2086">
            <v>8</v>
          </cell>
          <cell r="E2086">
            <v>2.63</v>
          </cell>
          <cell r="F2086">
            <v>21.04</v>
          </cell>
          <cell r="G2086">
            <v>1.25</v>
          </cell>
          <cell r="H2086">
            <v>10</v>
          </cell>
          <cell r="I2086" t="str">
            <v>LE</v>
          </cell>
          <cell r="P2086">
            <v>1.25</v>
          </cell>
        </row>
        <row r="2087">
          <cell r="A2087" t="str">
            <v>Diâmetro 11/2"  BSP</v>
          </cell>
          <cell r="B2087" t="str">
            <v>ELAG</v>
          </cell>
          <cell r="C2087" t="str">
            <v>m</v>
          </cell>
          <cell r="D2087">
            <v>188</v>
          </cell>
          <cell r="E2087">
            <v>4.24</v>
          </cell>
          <cell r="F2087">
            <v>797.12</v>
          </cell>
          <cell r="G2087">
            <v>1.25</v>
          </cell>
          <cell r="H2087">
            <v>235</v>
          </cell>
          <cell r="I2087" t="str">
            <v>LE</v>
          </cell>
          <cell r="P2087">
            <v>1.25</v>
          </cell>
        </row>
        <row r="2088">
          <cell r="A2088" t="str">
            <v>Diâmetro 2"       BSP</v>
          </cell>
          <cell r="B2088" t="str">
            <v>ELAG</v>
          </cell>
          <cell r="C2088" t="str">
            <v>m</v>
          </cell>
          <cell r="D2088">
            <v>23</v>
          </cell>
          <cell r="E2088">
            <v>5.66</v>
          </cell>
          <cell r="F2088">
            <v>130.18</v>
          </cell>
          <cell r="G2088">
            <v>1.5</v>
          </cell>
          <cell r="H2088">
            <v>34.5</v>
          </cell>
          <cell r="I2088" t="str">
            <v>LE</v>
          </cell>
          <cell r="P2088">
            <v>1.5</v>
          </cell>
        </row>
        <row r="2089">
          <cell r="A2089" t="str">
            <v>Diâmetro 3"       BSP</v>
          </cell>
          <cell r="B2089" t="str">
            <v>ELAG</v>
          </cell>
          <cell r="C2089" t="str">
            <v>m</v>
          </cell>
          <cell r="D2089">
            <v>87</v>
          </cell>
          <cell r="E2089">
            <v>11.6</v>
          </cell>
          <cell r="F2089">
            <v>1009.2</v>
          </cell>
          <cell r="G2089">
            <v>1.5</v>
          </cell>
          <cell r="H2089">
            <v>130.5</v>
          </cell>
          <cell r="I2089" t="str">
            <v>LE</v>
          </cell>
          <cell r="P2089">
            <v>1.5</v>
          </cell>
        </row>
        <row r="2090">
          <cell r="A2090" t="str">
            <v>Diâmetro 4"       BSP</v>
          </cell>
          <cell r="B2090" t="str">
            <v>ELAG</v>
          </cell>
          <cell r="C2090" t="str">
            <v>m</v>
          </cell>
          <cell r="D2090">
            <v>12</v>
          </cell>
          <cell r="E2090">
            <v>16.48</v>
          </cell>
          <cell r="F2090">
            <v>197.76</v>
          </cell>
          <cell r="G2090">
            <v>2</v>
          </cell>
          <cell r="H2090">
            <v>24</v>
          </cell>
          <cell r="I2090" t="str">
            <v>LE</v>
          </cell>
          <cell r="P2090">
            <v>2</v>
          </cell>
        </row>
        <row r="2091">
          <cell r="F2091">
            <v>0</v>
          </cell>
          <cell r="H2091">
            <v>0</v>
          </cell>
          <cell r="P2091">
            <v>0</v>
          </cell>
        </row>
        <row r="2092">
          <cell r="A2092" t="str">
            <v xml:space="preserve">Eletroduto flexível em rolo, tipo sealtubo, a prova de tempo, umidade, gases, vapores e </v>
          </cell>
          <cell r="F2092">
            <v>0</v>
          </cell>
          <cell r="H2092">
            <v>0</v>
          </cell>
          <cell r="P2092">
            <v>0</v>
          </cell>
        </row>
        <row r="2093">
          <cell r="A2093" t="str">
            <v>pó, constituído por fita de aço doce c/ revestimento externo em polivinil-clorídrico:</v>
          </cell>
          <cell r="F2093">
            <v>0</v>
          </cell>
          <cell r="H2093">
            <v>0</v>
          </cell>
          <cell r="P2093">
            <v>0</v>
          </cell>
        </row>
        <row r="2094">
          <cell r="A2094" t="str">
            <v>Diâmetro 11/2"</v>
          </cell>
          <cell r="B2094" t="str">
            <v>ELFL</v>
          </cell>
          <cell r="C2094" t="str">
            <v>m</v>
          </cell>
          <cell r="D2094">
            <v>3</v>
          </cell>
          <cell r="E2094">
            <v>2.12</v>
          </cell>
          <cell r="F2094">
            <v>6.36</v>
          </cell>
          <cell r="G2094">
            <v>1.5</v>
          </cell>
          <cell r="H2094">
            <v>4.5</v>
          </cell>
          <cell r="I2094" t="str">
            <v>LE</v>
          </cell>
          <cell r="P2094">
            <v>1.5</v>
          </cell>
        </row>
        <row r="2095">
          <cell r="A2095" t="str">
            <v>Diâmetro 2"</v>
          </cell>
          <cell r="B2095" t="str">
            <v>ELFL</v>
          </cell>
          <cell r="C2095" t="str">
            <v>m</v>
          </cell>
          <cell r="D2095">
            <v>3</v>
          </cell>
          <cell r="E2095">
            <v>2.83</v>
          </cell>
          <cell r="F2095">
            <v>8.49</v>
          </cell>
          <cell r="G2095">
            <v>1.8</v>
          </cell>
          <cell r="H2095">
            <v>5.4</v>
          </cell>
          <cell r="I2095" t="str">
            <v>LE</v>
          </cell>
          <cell r="P2095">
            <v>1.8</v>
          </cell>
        </row>
        <row r="2096">
          <cell r="A2096" t="str">
            <v>Diâmetro 3"</v>
          </cell>
          <cell r="B2096" t="str">
            <v>ELFL</v>
          </cell>
          <cell r="C2096" t="str">
            <v>m</v>
          </cell>
          <cell r="D2096">
            <v>5</v>
          </cell>
          <cell r="E2096">
            <v>5.8</v>
          </cell>
          <cell r="F2096">
            <v>29</v>
          </cell>
          <cell r="G2096">
            <v>1.8</v>
          </cell>
          <cell r="H2096">
            <v>9</v>
          </cell>
          <cell r="I2096" t="str">
            <v>LE</v>
          </cell>
          <cell r="P2096">
            <v>1.8</v>
          </cell>
        </row>
        <row r="2097">
          <cell r="F2097">
            <v>0</v>
          </cell>
          <cell r="H2097">
            <v>0</v>
          </cell>
          <cell r="P2097">
            <v>0</v>
          </cell>
        </row>
        <row r="2098">
          <cell r="A2098" t="str">
            <v xml:space="preserve">Tomada tetrapolar blindada de sobrepor, em alumínio fundido e miolo em material </v>
          </cell>
          <cell r="C2098" t="str">
            <v>PC</v>
          </cell>
          <cell r="D2098">
            <v>3</v>
          </cell>
          <cell r="E2098">
            <v>1</v>
          </cell>
          <cell r="F2098">
            <v>3</v>
          </cell>
          <cell r="G2098">
            <v>4</v>
          </cell>
          <cell r="H2098">
            <v>12</v>
          </cell>
          <cell r="I2098" t="str">
            <v>Q</v>
          </cell>
          <cell r="P2098">
            <v>4</v>
          </cell>
        </row>
        <row r="2099">
          <cell r="A2099" t="str">
            <v>isolante, com tampa basculante, conforme DIN 49450 e 49451 - 500V.</v>
          </cell>
          <cell r="F2099">
            <v>0</v>
          </cell>
          <cell r="H2099">
            <v>0</v>
          </cell>
          <cell r="P2099">
            <v>0</v>
          </cell>
        </row>
        <row r="2100">
          <cell r="F2100">
            <v>0</v>
          </cell>
          <cell r="H2100">
            <v>0</v>
          </cell>
          <cell r="P2100">
            <v>0</v>
          </cell>
        </row>
        <row r="2101">
          <cell r="A2101" t="str">
            <v xml:space="preserve">Tomada redonda fundida em liga de alumínio, 380V, a prova de tempo com tampo mola, </v>
          </cell>
          <cell r="C2101" t="str">
            <v>PC</v>
          </cell>
          <cell r="D2101">
            <v>7</v>
          </cell>
          <cell r="E2101">
            <v>1</v>
          </cell>
          <cell r="F2101">
            <v>7</v>
          </cell>
          <cell r="G2101">
            <v>4</v>
          </cell>
          <cell r="H2101">
            <v>28</v>
          </cell>
          <cell r="I2101" t="str">
            <v>Q</v>
          </cell>
          <cell r="P2101">
            <v>4</v>
          </cell>
        </row>
        <row r="2102">
          <cell r="A2102" t="str">
            <v>orelhas de fixação, quatro entradas rosqueadas de 3/4" sendo 3 bujões plásticos.</v>
          </cell>
          <cell r="F2102">
            <v>0</v>
          </cell>
          <cell r="H2102">
            <v>0</v>
          </cell>
          <cell r="P2102">
            <v>0</v>
          </cell>
        </row>
        <row r="2103">
          <cell r="F2103">
            <v>0</v>
          </cell>
          <cell r="H2103">
            <v>0</v>
          </cell>
          <cell r="P2103">
            <v>0</v>
          </cell>
        </row>
        <row r="2104">
          <cell r="A2104" t="str">
            <v xml:space="preserve">Luminária p/ ilum. publ. totalmente fechada, p/ lamp. v. merc. e/ou sódio, corpo e refl. </v>
          </cell>
          <cell r="F2104">
            <v>0</v>
          </cell>
          <cell r="H2104">
            <v>0</v>
          </cell>
          <cell r="P2104">
            <v>0</v>
          </cell>
        </row>
        <row r="2105">
          <cell r="A2105" t="str">
            <v xml:space="preserve">estamp. em ch. alum., pescoço em liga de alum. fundido c/ entr. p/ tubo de 60,3 mm </v>
          </cell>
          <cell r="F2105">
            <v>0</v>
          </cell>
          <cell r="H2105">
            <v>0</v>
          </cell>
          <cell r="P2105">
            <v>0</v>
          </cell>
        </row>
        <row r="2106">
          <cell r="A2106" t="str">
            <v>refrator prismático em vidro temper., fecho de aço inox, soq. de porc c/ rosca E-40:</v>
          </cell>
          <cell r="F2106">
            <v>0</v>
          </cell>
          <cell r="H2106">
            <v>0</v>
          </cell>
          <cell r="P2106">
            <v>0</v>
          </cell>
        </row>
        <row r="2107">
          <cell r="A2107" t="str">
            <v>250W - V. Sódio</v>
          </cell>
          <cell r="B2107" t="str">
            <v>LUM250</v>
          </cell>
          <cell r="C2107" t="str">
            <v>PC</v>
          </cell>
          <cell r="D2107">
            <v>1</v>
          </cell>
          <cell r="E2107">
            <v>10</v>
          </cell>
          <cell r="F2107">
            <v>10</v>
          </cell>
          <cell r="G2107">
            <v>8</v>
          </cell>
          <cell r="H2107">
            <v>8</v>
          </cell>
          <cell r="I2107" t="str">
            <v>Q</v>
          </cell>
          <cell r="P2107">
            <v>8</v>
          </cell>
        </row>
        <row r="2108">
          <cell r="F2108">
            <v>0</v>
          </cell>
          <cell r="H2108">
            <v>0</v>
          </cell>
          <cell r="P2108">
            <v>0</v>
          </cell>
        </row>
        <row r="2109">
          <cell r="A2109" t="str">
            <v xml:space="preserve">Luminária p/ lamp. "V. sódio" c/ reator incorporado AFP-220V-60Hz, em liga esp. alum. </v>
          </cell>
          <cell r="F2109">
            <v>0</v>
          </cell>
          <cell r="H2109">
            <v>0</v>
          </cell>
          <cell r="P2109">
            <v>0</v>
          </cell>
        </row>
        <row r="2110">
          <cell r="A2110" t="str">
            <v xml:space="preserve">fundi. globo boro-silicato, base E-27 p/ lamp. até 70W e E-40 p/ lamp. 250W, entr. </v>
          </cell>
          <cell r="F2110">
            <v>0</v>
          </cell>
          <cell r="H2110">
            <v>0</v>
          </cell>
          <cell r="P2110">
            <v>0</v>
          </cell>
        </row>
        <row r="2111">
          <cell r="A2111" t="str">
            <v>rosq. 3/4" BSP:</v>
          </cell>
          <cell r="F2111">
            <v>0</v>
          </cell>
          <cell r="H2111">
            <v>0</v>
          </cell>
          <cell r="P2111">
            <v>0</v>
          </cell>
        </row>
        <row r="2112">
          <cell r="A2112" t="str">
            <v>PEND. 70W</v>
          </cell>
          <cell r="B2112" t="str">
            <v>LUM70</v>
          </cell>
          <cell r="C2112" t="str">
            <v>PC</v>
          </cell>
          <cell r="D2112">
            <v>9</v>
          </cell>
          <cell r="E2112">
            <v>5</v>
          </cell>
          <cell r="F2112">
            <v>45</v>
          </cell>
          <cell r="G2112">
            <v>8</v>
          </cell>
          <cell r="H2112">
            <v>72</v>
          </cell>
          <cell r="I2112" t="str">
            <v>Q</v>
          </cell>
          <cell r="P2112">
            <v>8</v>
          </cell>
        </row>
        <row r="2113">
          <cell r="A2113" t="str">
            <v>ARRAND. 30' 70W</v>
          </cell>
          <cell r="B2113" t="str">
            <v>LUM70</v>
          </cell>
          <cell r="C2113" t="str">
            <v>PC</v>
          </cell>
          <cell r="D2113">
            <v>2</v>
          </cell>
          <cell r="E2113">
            <v>5</v>
          </cell>
          <cell r="F2113">
            <v>10</v>
          </cell>
          <cell r="G2113">
            <v>8</v>
          </cell>
          <cell r="H2113">
            <v>16</v>
          </cell>
          <cell r="I2113" t="str">
            <v>Q</v>
          </cell>
          <cell r="P2113">
            <v>8</v>
          </cell>
        </row>
        <row r="2114">
          <cell r="F2114">
            <v>0</v>
          </cell>
          <cell r="H2114">
            <v>0</v>
          </cell>
          <cell r="P2114">
            <v>0</v>
          </cell>
        </row>
        <row r="2115">
          <cell r="A2115" t="str">
            <v xml:space="preserve">Cabo de cobre, têmpera mole, isolação em PVC 70'C antichama, 750V,  sem capa </v>
          </cell>
          <cell r="F2115">
            <v>0</v>
          </cell>
          <cell r="H2115">
            <v>0</v>
          </cell>
          <cell r="P2115">
            <v>0</v>
          </cell>
        </row>
        <row r="2116">
          <cell r="A2116" t="str">
            <v>protetora, encordoamento classe 2, NBR 6880:</v>
          </cell>
          <cell r="F2116">
            <v>0</v>
          </cell>
          <cell r="H2116">
            <v>0</v>
          </cell>
          <cell r="P2116">
            <v>0</v>
          </cell>
        </row>
        <row r="2117">
          <cell r="A2117" t="str">
            <v>Bitola 2,5 mm²</v>
          </cell>
          <cell r="B2117" t="str">
            <v>CB1</v>
          </cell>
          <cell r="C2117" t="str">
            <v>m</v>
          </cell>
          <cell r="D2117">
            <v>1980</v>
          </cell>
          <cell r="E2117">
            <v>5.8000000000000003E-2</v>
          </cell>
          <cell r="F2117">
            <v>114.84</v>
          </cell>
          <cell r="G2117">
            <v>0.15</v>
          </cell>
          <cell r="H2117">
            <v>297</v>
          </cell>
          <cell r="I2117" t="str">
            <v>B</v>
          </cell>
          <cell r="P2117">
            <v>0.15</v>
          </cell>
        </row>
        <row r="2118">
          <cell r="A2118" t="str">
            <v>Bitola 4 mm²</v>
          </cell>
          <cell r="B2118" t="str">
            <v>CB1</v>
          </cell>
          <cell r="C2118" t="str">
            <v>m</v>
          </cell>
          <cell r="D2118">
            <v>900</v>
          </cell>
          <cell r="E2118">
            <v>0.08</v>
          </cell>
          <cell r="F2118">
            <v>72</v>
          </cell>
          <cell r="G2118">
            <v>0.15</v>
          </cell>
          <cell r="H2118">
            <v>135</v>
          </cell>
          <cell r="I2118" t="str">
            <v>B</v>
          </cell>
          <cell r="P2118">
            <v>0.15</v>
          </cell>
        </row>
        <row r="2119">
          <cell r="A2119" t="str">
            <v>Bitola 6 mm²</v>
          </cell>
          <cell r="B2119" t="str">
            <v>CB1</v>
          </cell>
          <cell r="C2119" t="str">
            <v>m</v>
          </cell>
          <cell r="D2119">
            <v>900</v>
          </cell>
          <cell r="E2119">
            <v>0.10199999999999999</v>
          </cell>
          <cell r="F2119">
            <v>91.8</v>
          </cell>
          <cell r="G2119">
            <v>0.15</v>
          </cell>
          <cell r="H2119">
            <v>135</v>
          </cell>
          <cell r="I2119" t="str">
            <v>B</v>
          </cell>
          <cell r="P2119">
            <v>0.15</v>
          </cell>
        </row>
        <row r="2120">
          <cell r="F2120">
            <v>0</v>
          </cell>
          <cell r="H2120">
            <v>0</v>
          </cell>
          <cell r="P2120">
            <v>0</v>
          </cell>
        </row>
        <row r="2121">
          <cell r="A2121" t="str">
            <v xml:space="preserve">Cabo de cobre, têmpera mole, isolação em PVC 70'C antichama, 0,6/1kV,  com capa </v>
          </cell>
          <cell r="F2121">
            <v>0</v>
          </cell>
          <cell r="H2121">
            <v>0</v>
          </cell>
          <cell r="P2121">
            <v>0</v>
          </cell>
        </row>
        <row r="2122">
          <cell r="A2122" t="str">
            <v>protetora de PVC, de acordo com NBR 7286:</v>
          </cell>
          <cell r="F2122">
            <v>0</v>
          </cell>
          <cell r="H2122">
            <v>0</v>
          </cell>
          <cell r="P2122">
            <v>0</v>
          </cell>
        </row>
        <row r="2123">
          <cell r="A2123" t="str">
            <v>Bitola 2,5 mm²</v>
          </cell>
          <cell r="B2123" t="str">
            <v>CB1</v>
          </cell>
          <cell r="C2123" t="str">
            <v>m</v>
          </cell>
          <cell r="D2123">
            <v>6</v>
          </cell>
          <cell r="E2123">
            <v>5.8000000000000003E-2</v>
          </cell>
          <cell r="F2123">
            <v>0.35</v>
          </cell>
          <cell r="G2123">
            <v>0.15</v>
          </cell>
          <cell r="H2123">
            <v>0.9</v>
          </cell>
          <cell r="I2123" t="str">
            <v>B</v>
          </cell>
          <cell r="P2123">
            <v>0.15</v>
          </cell>
        </row>
        <row r="2124">
          <cell r="F2124">
            <v>0</v>
          </cell>
          <cell r="H2124">
            <v>0</v>
          </cell>
          <cell r="P2124">
            <v>0</v>
          </cell>
        </row>
        <row r="2125">
          <cell r="A2125" t="str">
            <v>Cabo de cobre singelo com isolamento em PVC p/ 0,6/1 kV e capa em PVC:</v>
          </cell>
          <cell r="F2125">
            <v>0</v>
          </cell>
          <cell r="H2125">
            <v>0</v>
          </cell>
          <cell r="P2125">
            <v>0</v>
          </cell>
        </row>
        <row r="2126">
          <cell r="A2126" t="str">
            <v>Bitola 70 mm²</v>
          </cell>
          <cell r="B2126" t="str">
            <v>CB1</v>
          </cell>
          <cell r="C2126" t="str">
            <v>m</v>
          </cell>
          <cell r="D2126">
            <v>500</v>
          </cell>
          <cell r="E2126">
            <v>0.78200000000000003</v>
          </cell>
          <cell r="F2126">
            <v>391</v>
          </cell>
          <cell r="G2126">
            <v>0.25</v>
          </cell>
          <cell r="H2126">
            <v>125</v>
          </cell>
          <cell r="I2126" t="str">
            <v>B</v>
          </cell>
          <cell r="P2126">
            <v>0.25</v>
          </cell>
        </row>
        <row r="2127">
          <cell r="A2127" t="str">
            <v>Bitola 95 mm²</v>
          </cell>
          <cell r="B2127" t="str">
            <v>CB1</v>
          </cell>
          <cell r="C2127" t="str">
            <v>m</v>
          </cell>
          <cell r="D2127">
            <v>145</v>
          </cell>
          <cell r="E2127">
            <v>1.0149999999999999</v>
          </cell>
          <cell r="F2127">
            <v>147.18</v>
          </cell>
          <cell r="G2127">
            <v>0.25</v>
          </cell>
          <cell r="H2127">
            <v>36.25</v>
          </cell>
          <cell r="I2127" t="str">
            <v>B</v>
          </cell>
          <cell r="P2127">
            <v>0.25</v>
          </cell>
        </row>
        <row r="2128">
          <cell r="A2128" t="str">
            <v>Bitola 120 mm²</v>
          </cell>
          <cell r="B2128" t="str">
            <v>CB1</v>
          </cell>
          <cell r="C2128" t="str">
            <v>m</v>
          </cell>
          <cell r="D2128">
            <v>1500</v>
          </cell>
          <cell r="E2128">
            <v>1.248</v>
          </cell>
          <cell r="F2128">
            <v>1872</v>
          </cell>
          <cell r="G2128">
            <v>0.25</v>
          </cell>
          <cell r="H2128">
            <v>375</v>
          </cell>
          <cell r="I2128" t="str">
            <v>B</v>
          </cell>
          <cell r="P2128">
            <v>0.25</v>
          </cell>
        </row>
        <row r="2129">
          <cell r="A2129" t="str">
            <v>Bitola 185 mm²</v>
          </cell>
          <cell r="B2129" t="str">
            <v>CB1</v>
          </cell>
          <cell r="C2129" t="str">
            <v>m</v>
          </cell>
          <cell r="D2129">
            <v>435</v>
          </cell>
          <cell r="E2129">
            <v>1.917</v>
          </cell>
          <cell r="F2129">
            <v>833.9</v>
          </cell>
          <cell r="G2129">
            <v>0.3</v>
          </cell>
          <cell r="H2129">
            <v>130.5</v>
          </cell>
          <cell r="I2129" t="str">
            <v>B</v>
          </cell>
          <cell r="P2129">
            <v>0.3</v>
          </cell>
        </row>
        <row r="2130">
          <cell r="F2130">
            <v>0</v>
          </cell>
          <cell r="H2130">
            <v>0</v>
          </cell>
          <cell r="P2130">
            <v>0</v>
          </cell>
        </row>
        <row r="2131">
          <cell r="A2131" t="str">
            <v>Cabo de cobre multipolar com isolamento em PVC p/ 0,6/1 kV e capa em PVC:</v>
          </cell>
          <cell r="F2131">
            <v>0</v>
          </cell>
          <cell r="H2131">
            <v>0</v>
          </cell>
          <cell r="P2131">
            <v>0</v>
          </cell>
        </row>
        <row r="2132">
          <cell r="A2132" t="str">
            <v>Bitola e formação: 1x4c#10mm²</v>
          </cell>
          <cell r="B2132" t="str">
            <v>CB1</v>
          </cell>
          <cell r="C2132" t="str">
            <v>m</v>
          </cell>
          <cell r="D2132">
            <v>300</v>
          </cell>
          <cell r="E2132">
            <v>0.61399999999999999</v>
          </cell>
          <cell r="F2132">
            <v>184.2</v>
          </cell>
          <cell r="G2132">
            <v>0.25</v>
          </cell>
          <cell r="H2132">
            <v>75</v>
          </cell>
          <cell r="I2132" t="str">
            <v>B</v>
          </cell>
          <cell r="P2132">
            <v>0.25</v>
          </cell>
        </row>
        <row r="2133">
          <cell r="A2133" t="str">
            <v>Bitola e formação: 1x4c#35mm²</v>
          </cell>
          <cell r="B2133" t="str">
            <v>CB1</v>
          </cell>
          <cell r="C2133" t="str">
            <v>m</v>
          </cell>
          <cell r="D2133">
            <v>365</v>
          </cell>
          <cell r="E2133">
            <v>1.772</v>
          </cell>
          <cell r="F2133">
            <v>646.78</v>
          </cell>
          <cell r="G2133">
            <v>0.35</v>
          </cell>
          <cell r="H2133">
            <v>127.75</v>
          </cell>
          <cell r="I2133" t="str">
            <v>B</v>
          </cell>
          <cell r="P2133">
            <v>0.35</v>
          </cell>
        </row>
        <row r="2134">
          <cell r="F2134">
            <v>0</v>
          </cell>
          <cell r="H2134">
            <v>0</v>
          </cell>
          <cell r="P2134">
            <v>0</v>
          </cell>
        </row>
        <row r="2135">
          <cell r="A2135" t="str">
            <v>Caixa condulete em liga de alumínio fundido:</v>
          </cell>
          <cell r="F2135">
            <v>0</v>
          </cell>
          <cell r="H2135">
            <v>0</v>
          </cell>
          <cell r="P2135">
            <v>0</v>
          </cell>
        </row>
        <row r="2136">
          <cell r="A2136" t="str">
            <v>Diâmetro 3/4"</v>
          </cell>
          <cell r="B2136" t="str">
            <v>CX</v>
          </cell>
          <cell r="C2136" t="str">
            <v>PC</v>
          </cell>
          <cell r="D2136">
            <v>34</v>
          </cell>
          <cell r="E2136">
            <v>0.05</v>
          </cell>
          <cell r="F2136">
            <v>1.7</v>
          </cell>
          <cell r="G2136">
            <v>0.1</v>
          </cell>
          <cell r="H2136">
            <v>3.4</v>
          </cell>
          <cell r="I2136" t="str">
            <v>LE</v>
          </cell>
          <cell r="P2136">
            <v>0.1</v>
          </cell>
        </row>
        <row r="2137">
          <cell r="A2137" t="str">
            <v>Diâmetro 11/2"</v>
          </cell>
          <cell r="B2137" t="str">
            <v>CX</v>
          </cell>
          <cell r="C2137" t="str">
            <v>PC</v>
          </cell>
          <cell r="D2137">
            <v>19</v>
          </cell>
          <cell r="E2137">
            <v>0.05</v>
          </cell>
          <cell r="F2137">
            <v>0.95</v>
          </cell>
          <cell r="G2137">
            <v>0.1</v>
          </cell>
          <cell r="H2137">
            <v>1.9</v>
          </cell>
          <cell r="I2137" t="str">
            <v>LE</v>
          </cell>
          <cell r="P2137">
            <v>0.1</v>
          </cell>
        </row>
        <row r="2138">
          <cell r="A2138" t="str">
            <v>Diâmetro 2"</v>
          </cell>
          <cell r="B2138" t="str">
            <v>CX</v>
          </cell>
          <cell r="C2138" t="str">
            <v>PC</v>
          </cell>
          <cell r="D2138">
            <v>5</v>
          </cell>
          <cell r="E2138">
            <v>0.1</v>
          </cell>
          <cell r="F2138">
            <v>0.5</v>
          </cell>
          <cell r="G2138">
            <v>0.1</v>
          </cell>
          <cell r="H2138">
            <v>0.5</v>
          </cell>
          <cell r="I2138" t="str">
            <v>LE</v>
          </cell>
          <cell r="P2138">
            <v>0.1</v>
          </cell>
        </row>
        <row r="2139">
          <cell r="A2139" t="str">
            <v>Diâmetro 3"</v>
          </cell>
          <cell r="B2139" t="str">
            <v>CX</v>
          </cell>
          <cell r="C2139" t="str">
            <v>PC</v>
          </cell>
          <cell r="D2139">
            <v>3</v>
          </cell>
          <cell r="E2139">
            <v>0.1</v>
          </cell>
          <cell r="F2139">
            <v>0.3</v>
          </cell>
          <cell r="G2139">
            <v>0.1</v>
          </cell>
          <cell r="H2139">
            <v>0.3</v>
          </cell>
          <cell r="I2139" t="str">
            <v>LE</v>
          </cell>
          <cell r="P2139">
            <v>0.1</v>
          </cell>
        </row>
        <row r="2140">
          <cell r="A2140" t="str">
            <v>Diâmetro 4"</v>
          </cell>
          <cell r="B2140" t="str">
            <v>CX</v>
          </cell>
          <cell r="C2140" t="str">
            <v>PC</v>
          </cell>
          <cell r="D2140">
            <v>4</v>
          </cell>
          <cell r="E2140">
            <v>0.1</v>
          </cell>
          <cell r="F2140">
            <v>0.4</v>
          </cell>
          <cell r="G2140">
            <v>0.1</v>
          </cell>
          <cell r="H2140">
            <v>0.4</v>
          </cell>
          <cell r="I2140" t="str">
            <v>LE</v>
          </cell>
          <cell r="P2140">
            <v>0.1</v>
          </cell>
        </row>
        <row r="2141">
          <cell r="F2141">
            <v>0</v>
          </cell>
          <cell r="H2141">
            <v>0</v>
          </cell>
          <cell r="P2141">
            <v>0</v>
          </cell>
        </row>
        <row r="2142">
          <cell r="A2142" t="str">
            <v>Perfis para suporte em ASTM A-36 pintado.</v>
          </cell>
          <cell r="C2142" t="str">
            <v>kg</v>
          </cell>
          <cell r="D2142">
            <v>800</v>
          </cell>
          <cell r="E2142">
            <v>1</v>
          </cell>
          <cell r="F2142">
            <v>800</v>
          </cell>
          <cell r="G2142">
            <v>0.15</v>
          </cell>
          <cell r="H2142">
            <v>120</v>
          </cell>
          <cell r="I2142" t="str">
            <v>F</v>
          </cell>
          <cell r="P2142">
            <v>0.15</v>
          </cell>
        </row>
        <row r="2143">
          <cell r="F2143">
            <v>0</v>
          </cell>
          <cell r="H2143">
            <v>0</v>
          </cell>
          <cell r="P2143">
            <v>0</v>
          </cell>
        </row>
        <row r="2144">
          <cell r="A2144" t="str">
            <v>ÁREA - CONCENTRAÇÃO DE GROSSOS</v>
          </cell>
          <cell r="F2144">
            <v>0</v>
          </cell>
          <cell r="H2144">
            <v>0</v>
          </cell>
          <cell r="P2144">
            <v>0</v>
          </cell>
        </row>
        <row r="2145">
          <cell r="A2145" t="str">
            <v>Quadro de iluminação 380/220 Vca</v>
          </cell>
          <cell r="B2145" t="str">
            <v>550-QL-08</v>
          </cell>
          <cell r="C2145" t="str">
            <v>UNID.</v>
          </cell>
          <cell r="D2145">
            <v>1</v>
          </cell>
          <cell r="E2145">
            <v>60</v>
          </cell>
          <cell r="F2145">
            <v>60</v>
          </cell>
          <cell r="G2145">
            <v>60</v>
          </cell>
          <cell r="H2145">
            <v>60</v>
          </cell>
          <cell r="I2145" t="str">
            <v>Q</v>
          </cell>
          <cell r="P2145">
            <v>60</v>
          </cell>
        </row>
        <row r="2146">
          <cell r="A2146" t="str">
            <v>Instalação externa, barramento  trifásico e neutro.</v>
          </cell>
          <cell r="F2146">
            <v>0</v>
          </cell>
          <cell r="H2146">
            <v>0</v>
          </cell>
          <cell r="P2146">
            <v>0</v>
          </cell>
        </row>
        <row r="2147">
          <cell r="F2147">
            <v>0</v>
          </cell>
          <cell r="H2147">
            <v>0</v>
          </cell>
          <cell r="P2147">
            <v>0</v>
          </cell>
        </row>
        <row r="2148">
          <cell r="A2148" t="str">
            <v>Cabo de cobre nu, têmpera meia dura, formação em fios, encordoamento classe 2,</v>
          </cell>
          <cell r="F2148">
            <v>0</v>
          </cell>
          <cell r="H2148">
            <v>0</v>
          </cell>
          <cell r="P2148">
            <v>0</v>
          </cell>
        </row>
        <row r="2149">
          <cell r="A2149" t="str">
            <v>NBR 5111 e 7575:</v>
          </cell>
          <cell r="F2149">
            <v>0</v>
          </cell>
          <cell r="H2149">
            <v>0</v>
          </cell>
          <cell r="P2149">
            <v>0</v>
          </cell>
        </row>
        <row r="2150">
          <cell r="A2150" t="str">
            <v>Bitola 16 mm²</v>
          </cell>
          <cell r="B2150" t="str">
            <v>CBNU</v>
          </cell>
          <cell r="C2150" t="str">
            <v>kg</v>
          </cell>
          <cell r="D2150">
            <v>2</v>
          </cell>
          <cell r="E2150">
            <v>1</v>
          </cell>
          <cell r="F2150">
            <v>2</v>
          </cell>
          <cell r="G2150">
            <v>1</v>
          </cell>
          <cell r="H2150">
            <v>2</v>
          </cell>
          <cell r="I2150" t="str">
            <v>B</v>
          </cell>
          <cell r="P2150">
            <v>1</v>
          </cell>
        </row>
        <row r="2151">
          <cell r="A2151" t="str">
            <v>Bitola 25 mm²</v>
          </cell>
          <cell r="B2151" t="str">
            <v>CBNU</v>
          </cell>
          <cell r="C2151" t="str">
            <v>kg</v>
          </cell>
          <cell r="D2151">
            <v>10</v>
          </cell>
          <cell r="E2151">
            <v>1</v>
          </cell>
          <cell r="F2151">
            <v>10</v>
          </cell>
          <cell r="G2151">
            <v>1</v>
          </cell>
          <cell r="H2151">
            <v>10</v>
          </cell>
          <cell r="I2151" t="str">
            <v>B</v>
          </cell>
          <cell r="P2151">
            <v>1</v>
          </cell>
        </row>
        <row r="2152">
          <cell r="A2152" t="str">
            <v>Bitola 35 mm²</v>
          </cell>
          <cell r="B2152" t="str">
            <v>CBNU</v>
          </cell>
          <cell r="C2152" t="str">
            <v>kg</v>
          </cell>
          <cell r="D2152">
            <v>90</v>
          </cell>
          <cell r="E2152">
            <v>1</v>
          </cell>
          <cell r="F2152">
            <v>90</v>
          </cell>
          <cell r="G2152">
            <v>1</v>
          </cell>
          <cell r="H2152">
            <v>90</v>
          </cell>
          <cell r="I2152" t="str">
            <v>B</v>
          </cell>
          <cell r="P2152">
            <v>1</v>
          </cell>
        </row>
        <row r="2153">
          <cell r="F2153">
            <v>0</v>
          </cell>
          <cell r="H2153">
            <v>0</v>
          </cell>
          <cell r="P2153">
            <v>0</v>
          </cell>
        </row>
        <row r="2154">
          <cell r="A2154" t="str">
            <v xml:space="preserve">Cabo de cobre, têmpera mole, isolação em PVC 70'C antichama, 750V,  sem capa </v>
          </cell>
          <cell r="F2154">
            <v>0</v>
          </cell>
          <cell r="H2154">
            <v>0</v>
          </cell>
          <cell r="P2154">
            <v>0</v>
          </cell>
        </row>
        <row r="2155">
          <cell r="A2155" t="str">
            <v>protetora, encordoamento classe 2, NBR 6880:</v>
          </cell>
          <cell r="F2155">
            <v>0</v>
          </cell>
          <cell r="H2155">
            <v>0</v>
          </cell>
          <cell r="P2155">
            <v>0</v>
          </cell>
        </row>
        <row r="2156">
          <cell r="A2156" t="str">
            <v>Bitola 2,5 mm²</v>
          </cell>
          <cell r="B2156" t="str">
            <v>CB1</v>
          </cell>
          <cell r="C2156" t="str">
            <v>m</v>
          </cell>
          <cell r="D2156">
            <v>1700</v>
          </cell>
          <cell r="E2156">
            <v>5.8000000000000003E-2</v>
          </cell>
          <cell r="F2156">
            <v>98.6</v>
          </cell>
          <cell r="G2156">
            <v>0.15</v>
          </cell>
          <cell r="H2156">
            <v>255</v>
          </cell>
          <cell r="I2156" t="str">
            <v>B</v>
          </cell>
          <cell r="P2156">
            <v>0.15</v>
          </cell>
        </row>
        <row r="2157">
          <cell r="A2157" t="str">
            <v>Bitola 4 mm²</v>
          </cell>
          <cell r="B2157" t="str">
            <v>CB1</v>
          </cell>
          <cell r="C2157" t="str">
            <v>m</v>
          </cell>
          <cell r="D2157">
            <v>200</v>
          </cell>
          <cell r="E2157">
            <v>0.08</v>
          </cell>
          <cell r="F2157">
            <v>16</v>
          </cell>
          <cell r="G2157">
            <v>0.15</v>
          </cell>
          <cell r="H2157">
            <v>30</v>
          </cell>
          <cell r="I2157" t="str">
            <v>B</v>
          </cell>
          <cell r="P2157">
            <v>0.15</v>
          </cell>
        </row>
        <row r="2158">
          <cell r="F2158">
            <v>0</v>
          </cell>
          <cell r="H2158">
            <v>0</v>
          </cell>
          <cell r="P2158">
            <v>0</v>
          </cell>
        </row>
        <row r="2159">
          <cell r="A2159" t="str">
            <v>Cabo de potência tripolar, composto de fios de cobre nu, têmpera mole, isolação em</v>
          </cell>
          <cell r="F2159">
            <v>0</v>
          </cell>
          <cell r="H2159">
            <v>0</v>
          </cell>
          <cell r="P2159">
            <v>0</v>
          </cell>
        </row>
        <row r="2160">
          <cell r="A2160" t="str">
            <v>EPR classe de tensão 0,6/1 kV com cobertura de PVC, de acordo com NBR 7286:</v>
          </cell>
          <cell r="F2160">
            <v>0</v>
          </cell>
          <cell r="H2160">
            <v>0</v>
          </cell>
          <cell r="P2160">
            <v>0</v>
          </cell>
        </row>
        <row r="2161">
          <cell r="A2161" t="str">
            <v>Bitola 3x2,5 mm²</v>
          </cell>
          <cell r="B2161" t="str">
            <v>CB1</v>
          </cell>
          <cell r="C2161" t="str">
            <v>m</v>
          </cell>
          <cell r="D2161">
            <v>20</v>
          </cell>
          <cell r="E2161">
            <v>0.193</v>
          </cell>
          <cell r="F2161">
            <v>3.86</v>
          </cell>
          <cell r="G2161">
            <v>0.2</v>
          </cell>
          <cell r="H2161">
            <v>4</v>
          </cell>
          <cell r="I2161" t="str">
            <v>B</v>
          </cell>
          <cell r="P2161">
            <v>0.2</v>
          </cell>
        </row>
        <row r="2162">
          <cell r="F2162">
            <v>0</v>
          </cell>
          <cell r="H2162">
            <v>0</v>
          </cell>
          <cell r="P2162">
            <v>0</v>
          </cell>
        </row>
        <row r="2163">
          <cell r="A2163" t="str">
            <v>Eletroduto aço galvanizado a fogo c/ costura, comp. 3m, c/ uma luva e rosca nas duas</v>
          </cell>
          <cell r="F2163">
            <v>0</v>
          </cell>
          <cell r="H2163">
            <v>0</v>
          </cell>
          <cell r="P2163">
            <v>0</v>
          </cell>
        </row>
        <row r="2164">
          <cell r="A2164" t="str">
            <v xml:space="preserve">extremidades, norma DIN 2440, c/ proteção mecânica nas extremidades e rebarbas </v>
          </cell>
          <cell r="F2164">
            <v>0</v>
          </cell>
          <cell r="H2164">
            <v>0</v>
          </cell>
          <cell r="P2164">
            <v>0</v>
          </cell>
        </row>
        <row r="2165">
          <cell r="A2165" t="str">
            <v>removidas:</v>
          </cell>
          <cell r="F2165">
            <v>0</v>
          </cell>
          <cell r="H2165">
            <v>0</v>
          </cell>
          <cell r="P2165">
            <v>0</v>
          </cell>
        </row>
        <row r="2166">
          <cell r="A2166" t="str">
            <v>Diâmetro 3/4"    BSP</v>
          </cell>
          <cell r="B2166" t="str">
            <v>ELAG</v>
          </cell>
          <cell r="C2166" t="str">
            <v>m</v>
          </cell>
          <cell r="D2166">
            <v>494</v>
          </cell>
          <cell r="E2166">
            <v>1.7699999999999998</v>
          </cell>
          <cell r="F2166">
            <v>874.38</v>
          </cell>
          <cell r="G2166">
            <v>1.25</v>
          </cell>
          <cell r="H2166">
            <v>617.5</v>
          </cell>
          <cell r="I2166" t="str">
            <v>LE</v>
          </cell>
          <cell r="P2166">
            <v>1.25</v>
          </cell>
        </row>
        <row r="2167">
          <cell r="A2167" t="str">
            <v>Diâmetro 1"       BSP</v>
          </cell>
          <cell r="B2167" t="str">
            <v>ELAG</v>
          </cell>
          <cell r="C2167" t="str">
            <v>m</v>
          </cell>
          <cell r="D2167">
            <v>55</v>
          </cell>
          <cell r="E2167">
            <v>2.63</v>
          </cell>
          <cell r="F2167">
            <v>144.65</v>
          </cell>
          <cell r="G2167">
            <v>1.25</v>
          </cell>
          <cell r="H2167">
            <v>68.75</v>
          </cell>
          <cell r="I2167" t="str">
            <v>LE</v>
          </cell>
          <cell r="P2167">
            <v>1.25</v>
          </cell>
        </row>
        <row r="2168">
          <cell r="A2168" t="str">
            <v>Diâmetro 11/2"  BSP</v>
          </cell>
          <cell r="B2168" t="str">
            <v>ELAG</v>
          </cell>
          <cell r="C2168" t="str">
            <v>m</v>
          </cell>
          <cell r="D2168">
            <v>112</v>
          </cell>
          <cell r="E2168">
            <v>4.24</v>
          </cell>
          <cell r="F2168">
            <v>474.88</v>
          </cell>
          <cell r="G2168">
            <v>1.25</v>
          </cell>
          <cell r="H2168">
            <v>140</v>
          </cell>
          <cell r="I2168" t="str">
            <v>LE</v>
          </cell>
          <cell r="P2168">
            <v>1.25</v>
          </cell>
        </row>
        <row r="2169">
          <cell r="A2169" t="str">
            <v>Diâmetro 2"       BSP</v>
          </cell>
          <cell r="B2169" t="str">
            <v>ELAG</v>
          </cell>
          <cell r="C2169" t="str">
            <v>m</v>
          </cell>
          <cell r="D2169">
            <v>13</v>
          </cell>
          <cell r="E2169">
            <v>5.66</v>
          </cell>
          <cell r="F2169">
            <v>73.58</v>
          </cell>
          <cell r="G2169">
            <v>1.5</v>
          </cell>
          <cell r="H2169">
            <v>19.5</v>
          </cell>
          <cell r="I2169" t="str">
            <v>LE</v>
          </cell>
          <cell r="P2169">
            <v>1.5</v>
          </cell>
        </row>
        <row r="2170">
          <cell r="A2170" t="str">
            <v>Diâmetro 3"       BSP</v>
          </cell>
          <cell r="B2170" t="str">
            <v>ELAG</v>
          </cell>
          <cell r="C2170" t="str">
            <v>m</v>
          </cell>
          <cell r="D2170">
            <v>83</v>
          </cell>
          <cell r="E2170">
            <v>11.6</v>
          </cell>
          <cell r="F2170">
            <v>962.8</v>
          </cell>
          <cell r="G2170">
            <v>1.5</v>
          </cell>
          <cell r="H2170">
            <v>124.5</v>
          </cell>
          <cell r="I2170" t="str">
            <v>LE</v>
          </cell>
          <cell r="P2170">
            <v>1.5</v>
          </cell>
        </row>
        <row r="2171">
          <cell r="A2171" t="str">
            <v>Diâmetro 4"       BSP</v>
          </cell>
          <cell r="B2171" t="str">
            <v>ELAG</v>
          </cell>
          <cell r="C2171" t="str">
            <v>m</v>
          </cell>
          <cell r="D2171">
            <v>2</v>
          </cell>
          <cell r="E2171">
            <v>16.48</v>
          </cell>
          <cell r="F2171">
            <v>32.96</v>
          </cell>
          <cell r="G2171">
            <v>2</v>
          </cell>
          <cell r="H2171">
            <v>4</v>
          </cell>
          <cell r="I2171" t="str">
            <v>LE</v>
          </cell>
          <cell r="P2171">
            <v>2</v>
          </cell>
        </row>
        <row r="2172">
          <cell r="F2172">
            <v>0</v>
          </cell>
          <cell r="H2172">
            <v>0</v>
          </cell>
          <cell r="P2172">
            <v>0</v>
          </cell>
        </row>
        <row r="2173">
          <cell r="A2173" t="str">
            <v xml:space="preserve">Tomada tetrapolar blindada de sobrepor, em alumínio fundido e miolo em material </v>
          </cell>
          <cell r="C2173" t="str">
            <v>PC</v>
          </cell>
          <cell r="D2173">
            <v>2</v>
          </cell>
          <cell r="E2173">
            <v>1</v>
          </cell>
          <cell r="F2173">
            <v>2</v>
          </cell>
          <cell r="G2173">
            <v>4</v>
          </cell>
          <cell r="H2173">
            <v>8</v>
          </cell>
          <cell r="I2173" t="str">
            <v>Q</v>
          </cell>
          <cell r="P2173">
            <v>4</v>
          </cell>
        </row>
        <row r="2174">
          <cell r="A2174" t="str">
            <v>isolante, com tampa basculante, conforme DIN 49450 e 49451 - 500V.</v>
          </cell>
          <cell r="F2174">
            <v>0</v>
          </cell>
          <cell r="H2174">
            <v>0</v>
          </cell>
          <cell r="P2174">
            <v>0</v>
          </cell>
        </row>
        <row r="2175">
          <cell r="F2175">
            <v>0</v>
          </cell>
          <cell r="H2175">
            <v>0</v>
          </cell>
          <cell r="P2175">
            <v>0</v>
          </cell>
        </row>
        <row r="2176">
          <cell r="A2176" t="str">
            <v xml:space="preserve">Tomada redonda fundida em liga de alumínio, 380V, a prova de tempo com tampo mola, </v>
          </cell>
          <cell r="C2176" t="str">
            <v>PC</v>
          </cell>
          <cell r="D2176">
            <v>6</v>
          </cell>
          <cell r="E2176">
            <v>1</v>
          </cell>
          <cell r="F2176">
            <v>6</v>
          </cell>
          <cell r="G2176">
            <v>4</v>
          </cell>
          <cell r="H2176">
            <v>24</v>
          </cell>
          <cell r="I2176" t="str">
            <v>Q</v>
          </cell>
          <cell r="P2176">
            <v>4</v>
          </cell>
        </row>
        <row r="2177">
          <cell r="A2177" t="str">
            <v>orelhas de fixação, quatro entradas rosqueadas de 3/4" sendo 3 bujões plásticos.</v>
          </cell>
          <cell r="F2177">
            <v>0</v>
          </cell>
          <cell r="H2177">
            <v>0</v>
          </cell>
          <cell r="P2177">
            <v>0</v>
          </cell>
        </row>
        <row r="2178">
          <cell r="F2178">
            <v>0</v>
          </cell>
          <cell r="H2178">
            <v>0</v>
          </cell>
          <cell r="P2178">
            <v>0</v>
          </cell>
        </row>
        <row r="2179">
          <cell r="A2179" t="str">
            <v xml:space="preserve">Eletroduto flexível em rolo, tipo sealtubo, a prova de tempo, umidade, gases, vapores e </v>
          </cell>
          <cell r="F2179">
            <v>0</v>
          </cell>
          <cell r="H2179">
            <v>0</v>
          </cell>
          <cell r="P2179">
            <v>0</v>
          </cell>
        </row>
        <row r="2180">
          <cell r="A2180" t="str">
            <v>pó, constituído por fita de aço doce c/ revestimento externo em polivinil-clorídrico:</v>
          </cell>
          <cell r="F2180">
            <v>0</v>
          </cell>
          <cell r="H2180">
            <v>0</v>
          </cell>
          <cell r="P2180">
            <v>0</v>
          </cell>
        </row>
        <row r="2181">
          <cell r="A2181" t="str">
            <v>Diâmetro 11/2"</v>
          </cell>
          <cell r="B2181" t="str">
            <v>ELFL</v>
          </cell>
          <cell r="C2181" t="str">
            <v>m</v>
          </cell>
          <cell r="D2181">
            <v>2</v>
          </cell>
          <cell r="E2181">
            <v>2.12</v>
          </cell>
          <cell r="F2181">
            <v>4.24</v>
          </cell>
          <cell r="G2181">
            <v>1.5</v>
          </cell>
          <cell r="H2181">
            <v>3</v>
          </cell>
          <cell r="I2181" t="str">
            <v>LE</v>
          </cell>
          <cell r="P2181">
            <v>1.5</v>
          </cell>
        </row>
        <row r="2182">
          <cell r="A2182" t="str">
            <v>Diâmetro 3"</v>
          </cell>
          <cell r="B2182" t="str">
            <v>ELFL</v>
          </cell>
          <cell r="C2182" t="str">
            <v>m</v>
          </cell>
          <cell r="D2182">
            <v>6</v>
          </cell>
          <cell r="E2182">
            <v>5.8</v>
          </cell>
          <cell r="F2182">
            <v>34.799999999999997</v>
          </cell>
          <cell r="G2182">
            <v>1.8</v>
          </cell>
          <cell r="H2182">
            <v>10.8</v>
          </cell>
          <cell r="I2182" t="str">
            <v>LE</v>
          </cell>
          <cell r="P2182">
            <v>1.8</v>
          </cell>
        </row>
        <row r="2183">
          <cell r="F2183">
            <v>0</v>
          </cell>
          <cell r="H2183">
            <v>0</v>
          </cell>
          <cell r="P2183">
            <v>0</v>
          </cell>
        </row>
        <row r="2184">
          <cell r="A2184" t="str">
            <v xml:space="preserve">Luminária p/ lamp. "V. sódio" c/ reator incorporado AFP-220V-60Hz, em liga esp. alum. </v>
          </cell>
          <cell r="F2184">
            <v>0</v>
          </cell>
          <cell r="H2184">
            <v>0</v>
          </cell>
          <cell r="P2184">
            <v>0</v>
          </cell>
        </row>
        <row r="2185">
          <cell r="A2185" t="str">
            <v xml:space="preserve">fundi. globo boro-silicato, base E-27 p/ lamp. até 70W e E-40 p/ lamp. 250W, entr. </v>
          </cell>
          <cell r="F2185">
            <v>0</v>
          </cell>
          <cell r="H2185">
            <v>0</v>
          </cell>
          <cell r="P2185">
            <v>0</v>
          </cell>
        </row>
        <row r="2186">
          <cell r="A2186" t="str">
            <v>rosq. 3/4" BSP:</v>
          </cell>
          <cell r="F2186">
            <v>0</v>
          </cell>
          <cell r="H2186">
            <v>0</v>
          </cell>
          <cell r="P2186">
            <v>0</v>
          </cell>
        </row>
        <row r="2187">
          <cell r="A2187" t="str">
            <v>PEND. 70W</v>
          </cell>
          <cell r="B2187" t="str">
            <v>LUM70</v>
          </cell>
          <cell r="C2187" t="str">
            <v>PC</v>
          </cell>
          <cell r="D2187">
            <v>30</v>
          </cell>
          <cell r="E2187">
            <v>5</v>
          </cell>
          <cell r="F2187">
            <v>150</v>
          </cell>
          <cell r="G2187">
            <v>8</v>
          </cell>
          <cell r="H2187">
            <v>240</v>
          </cell>
          <cell r="I2187" t="str">
            <v>Q</v>
          </cell>
          <cell r="P2187">
            <v>8</v>
          </cell>
        </row>
        <row r="2188">
          <cell r="F2188">
            <v>0</v>
          </cell>
          <cell r="H2188">
            <v>0</v>
          </cell>
          <cell r="P2188">
            <v>0</v>
          </cell>
        </row>
        <row r="2189">
          <cell r="A2189" t="str">
            <v xml:space="preserve">Luminária p/ ilum. publ. totalmente fechada, p/ lamp. v. merc. e/ou sódio, corpo e refl. </v>
          </cell>
          <cell r="F2189">
            <v>0</v>
          </cell>
          <cell r="H2189">
            <v>0</v>
          </cell>
          <cell r="P2189">
            <v>0</v>
          </cell>
        </row>
        <row r="2190">
          <cell r="A2190" t="str">
            <v xml:space="preserve">estamp. em ch. alum., pescoço em liga de alum. fundido c/ entr. p/ tubo de 60,3 mm </v>
          </cell>
          <cell r="F2190">
            <v>0</v>
          </cell>
          <cell r="H2190">
            <v>0</v>
          </cell>
          <cell r="P2190">
            <v>0</v>
          </cell>
        </row>
        <row r="2191">
          <cell r="A2191" t="str">
            <v>refrator prismático em vidro temper., fecho de aço inox, soq. de porc c/ rosca E-40:</v>
          </cell>
          <cell r="F2191">
            <v>0</v>
          </cell>
          <cell r="H2191">
            <v>0</v>
          </cell>
          <cell r="P2191">
            <v>0</v>
          </cell>
        </row>
        <row r="2192">
          <cell r="A2192" t="str">
            <v>250W - V. Sódio</v>
          </cell>
          <cell r="B2192" t="str">
            <v>LUM250</v>
          </cell>
          <cell r="C2192" t="str">
            <v>PC</v>
          </cell>
          <cell r="D2192">
            <v>4</v>
          </cell>
          <cell r="E2192">
            <v>10</v>
          </cell>
          <cell r="F2192">
            <v>40</v>
          </cell>
          <cell r="G2192">
            <v>8</v>
          </cell>
          <cell r="H2192">
            <v>32</v>
          </cell>
          <cell r="I2192" t="str">
            <v>Q</v>
          </cell>
          <cell r="P2192">
            <v>8</v>
          </cell>
        </row>
        <row r="2193">
          <cell r="F2193">
            <v>0</v>
          </cell>
          <cell r="H2193">
            <v>0</v>
          </cell>
          <cell r="P2193">
            <v>0</v>
          </cell>
        </row>
        <row r="2194">
          <cell r="A2194" t="str">
            <v>Luminária industr. c/ reator AFP, 220V, 60 Hz e ignitor quando necessário, incorp.</v>
          </cell>
          <cell r="F2194">
            <v>0</v>
          </cell>
          <cell r="H2194">
            <v>0</v>
          </cell>
          <cell r="P2194">
            <v>0</v>
          </cell>
        </row>
        <row r="2195">
          <cell r="A2195" t="str">
            <v>em caixa apropriada, c/ rosca 3/4", BSP corpo, suporte, caixa em liga de alum., refletor</v>
          </cell>
          <cell r="F2195">
            <v>0</v>
          </cell>
          <cell r="H2195">
            <v>0</v>
          </cell>
          <cell r="P2195">
            <v>0</v>
          </cell>
        </row>
        <row r="2196">
          <cell r="A2196" t="str">
            <v>repuxado em ch. de alum. acab. em esmalte e refletor anodiz., base E-40:</v>
          </cell>
          <cell r="F2196">
            <v>0</v>
          </cell>
          <cell r="H2196">
            <v>0</v>
          </cell>
          <cell r="P2196">
            <v>0</v>
          </cell>
        </row>
        <row r="2197">
          <cell r="A2197" t="str">
            <v>250W V.Sódio</v>
          </cell>
          <cell r="B2197" t="str">
            <v>LUM250</v>
          </cell>
          <cell r="C2197" t="str">
            <v>PC</v>
          </cell>
          <cell r="D2197">
            <v>16</v>
          </cell>
          <cell r="E2197">
            <v>10</v>
          </cell>
          <cell r="F2197">
            <v>160</v>
          </cell>
          <cell r="G2197">
            <v>8</v>
          </cell>
          <cell r="H2197">
            <v>128</v>
          </cell>
          <cell r="I2197" t="str">
            <v>Q</v>
          </cell>
          <cell r="P2197">
            <v>8</v>
          </cell>
        </row>
        <row r="2198">
          <cell r="F2198">
            <v>0</v>
          </cell>
          <cell r="H2198">
            <v>0</v>
          </cell>
          <cell r="P2198">
            <v>0</v>
          </cell>
        </row>
        <row r="2199">
          <cell r="A2199" t="str">
            <v>Caixa condulete em liga de alumínio fundido:</v>
          </cell>
          <cell r="F2199">
            <v>0</v>
          </cell>
          <cell r="H2199">
            <v>0</v>
          </cell>
          <cell r="P2199">
            <v>0</v>
          </cell>
        </row>
        <row r="2200">
          <cell r="A2200" t="str">
            <v>Diâmetro 3/4"</v>
          </cell>
          <cell r="B2200" t="str">
            <v>CX</v>
          </cell>
          <cell r="C2200" t="str">
            <v>PC</v>
          </cell>
          <cell r="D2200">
            <v>84</v>
          </cell>
          <cell r="E2200">
            <v>0.05</v>
          </cell>
          <cell r="F2200">
            <v>4.2</v>
          </cell>
          <cell r="G2200">
            <v>0.1</v>
          </cell>
          <cell r="H2200">
            <v>8.4</v>
          </cell>
          <cell r="I2200" t="str">
            <v>LE</v>
          </cell>
          <cell r="P2200">
            <v>0.1</v>
          </cell>
        </row>
        <row r="2201">
          <cell r="A2201" t="str">
            <v>Diâmetro 1"</v>
          </cell>
          <cell r="B2201" t="str">
            <v>CX</v>
          </cell>
          <cell r="C2201" t="str">
            <v>PC</v>
          </cell>
          <cell r="D2201">
            <v>3</v>
          </cell>
          <cell r="E2201">
            <v>0.05</v>
          </cell>
          <cell r="F2201">
            <v>0.15</v>
          </cell>
          <cell r="G2201">
            <v>0.1</v>
          </cell>
          <cell r="H2201">
            <v>0.3</v>
          </cell>
          <cell r="I2201" t="str">
            <v>LE</v>
          </cell>
          <cell r="P2201">
            <v>0.1</v>
          </cell>
        </row>
        <row r="2202">
          <cell r="A2202" t="str">
            <v>Diâmetro 11/2"</v>
          </cell>
          <cell r="B2202" t="str">
            <v>CX</v>
          </cell>
          <cell r="C2202" t="str">
            <v>PC</v>
          </cell>
          <cell r="D2202">
            <v>8</v>
          </cell>
          <cell r="E2202">
            <v>0.05</v>
          </cell>
          <cell r="F2202">
            <v>0.4</v>
          </cell>
          <cell r="G2202">
            <v>0.1</v>
          </cell>
          <cell r="H2202">
            <v>0.8</v>
          </cell>
          <cell r="I2202" t="str">
            <v>LE</v>
          </cell>
          <cell r="P2202">
            <v>0.1</v>
          </cell>
        </row>
        <row r="2203">
          <cell r="F2203">
            <v>0</v>
          </cell>
          <cell r="H2203">
            <v>0</v>
          </cell>
          <cell r="P2203">
            <v>0</v>
          </cell>
        </row>
        <row r="2204">
          <cell r="A2204" t="str">
            <v>Perfis para suportes em ASTM A-36 pintado</v>
          </cell>
          <cell r="C2204" t="str">
            <v>kg</v>
          </cell>
          <cell r="D2204">
            <v>200</v>
          </cell>
          <cell r="E2204">
            <v>1</v>
          </cell>
          <cell r="F2204">
            <v>200</v>
          </cell>
          <cell r="G2204">
            <v>0.15</v>
          </cell>
          <cell r="H2204">
            <v>30</v>
          </cell>
          <cell r="I2204" t="str">
            <v>F</v>
          </cell>
          <cell r="P2204">
            <v>0.15</v>
          </cell>
        </row>
        <row r="2205">
          <cell r="F2205">
            <v>0</v>
          </cell>
          <cell r="H2205">
            <v>0</v>
          </cell>
          <cell r="P2205">
            <v>0</v>
          </cell>
        </row>
        <row r="2206">
          <cell r="A2206" t="str">
            <v>ÁREA - SALA DE COMPRESSORES</v>
          </cell>
          <cell r="F2206">
            <v>0</v>
          </cell>
          <cell r="H2206">
            <v>0</v>
          </cell>
          <cell r="P2206">
            <v>0</v>
          </cell>
        </row>
        <row r="2207">
          <cell r="A2207" t="str">
            <v>Quadro de iluminação 380/220 Vca</v>
          </cell>
          <cell r="B2207" t="str">
            <v>550-QL-12</v>
          </cell>
          <cell r="C2207" t="str">
            <v>UNID.</v>
          </cell>
          <cell r="D2207">
            <v>1</v>
          </cell>
          <cell r="E2207">
            <v>60</v>
          </cell>
          <cell r="F2207">
            <v>60</v>
          </cell>
          <cell r="G2207">
            <v>60</v>
          </cell>
          <cell r="H2207">
            <v>60</v>
          </cell>
          <cell r="I2207" t="str">
            <v>Q</v>
          </cell>
          <cell r="P2207">
            <v>60</v>
          </cell>
        </row>
        <row r="2208">
          <cell r="A2208" t="str">
            <v>Instalação interna, barramento  trifásico e neutro.</v>
          </cell>
          <cell r="F2208">
            <v>0</v>
          </cell>
          <cell r="H2208">
            <v>0</v>
          </cell>
          <cell r="P2208">
            <v>0</v>
          </cell>
        </row>
        <row r="2209">
          <cell r="F2209">
            <v>0</v>
          </cell>
          <cell r="H2209">
            <v>0</v>
          </cell>
          <cell r="P2209">
            <v>0</v>
          </cell>
        </row>
        <row r="2210">
          <cell r="A2210" t="str">
            <v>Cabo de cobre nu, têmpera meia dura, formação em fios, encordoamento classe 2,</v>
          </cell>
          <cell r="F2210">
            <v>0</v>
          </cell>
          <cell r="H2210">
            <v>0</v>
          </cell>
          <cell r="P2210">
            <v>0</v>
          </cell>
        </row>
        <row r="2211">
          <cell r="A2211" t="str">
            <v>NBR 5111 e 7575:</v>
          </cell>
          <cell r="F2211">
            <v>0</v>
          </cell>
          <cell r="H2211">
            <v>0</v>
          </cell>
          <cell r="P2211">
            <v>0</v>
          </cell>
        </row>
        <row r="2212">
          <cell r="A2212" t="str">
            <v>Bitola 16 mm²</v>
          </cell>
          <cell r="B2212" t="str">
            <v>CBNU</v>
          </cell>
          <cell r="C2212" t="str">
            <v>kg</v>
          </cell>
          <cell r="D2212">
            <v>1</v>
          </cell>
          <cell r="E2212">
            <v>1</v>
          </cell>
          <cell r="F2212">
            <v>1</v>
          </cell>
          <cell r="G2212">
            <v>1</v>
          </cell>
          <cell r="H2212">
            <v>1</v>
          </cell>
          <cell r="I2212" t="str">
            <v>B</v>
          </cell>
          <cell r="P2212">
            <v>1</v>
          </cell>
        </row>
        <row r="2213">
          <cell r="A2213" t="str">
            <v>Bitola 25 mm²</v>
          </cell>
          <cell r="B2213" t="str">
            <v>CBNU</v>
          </cell>
          <cell r="C2213" t="str">
            <v>kg</v>
          </cell>
          <cell r="D2213">
            <v>9</v>
          </cell>
          <cell r="E2213">
            <v>1</v>
          </cell>
          <cell r="F2213">
            <v>9</v>
          </cell>
          <cell r="G2213">
            <v>1</v>
          </cell>
          <cell r="H2213">
            <v>9</v>
          </cell>
          <cell r="I2213" t="str">
            <v>B</v>
          </cell>
          <cell r="P2213">
            <v>1</v>
          </cell>
        </row>
        <row r="2214">
          <cell r="A2214" t="str">
            <v>Bitola 35 mm²</v>
          </cell>
          <cell r="B2214" t="str">
            <v>CBNU</v>
          </cell>
          <cell r="C2214" t="str">
            <v>kg</v>
          </cell>
          <cell r="D2214">
            <v>65</v>
          </cell>
          <cell r="E2214">
            <v>1</v>
          </cell>
          <cell r="F2214">
            <v>65</v>
          </cell>
          <cell r="G2214">
            <v>1</v>
          </cell>
          <cell r="H2214">
            <v>65</v>
          </cell>
          <cell r="I2214" t="str">
            <v>B</v>
          </cell>
          <cell r="P2214">
            <v>1</v>
          </cell>
        </row>
        <row r="2215">
          <cell r="F2215">
            <v>0</v>
          </cell>
          <cell r="H2215">
            <v>0</v>
          </cell>
          <cell r="P2215">
            <v>0</v>
          </cell>
        </row>
        <row r="2216">
          <cell r="A2216" t="str">
            <v xml:space="preserve">Cabo de cobre, têmpera mole, isolação em PVC 70'C antichama, 750V,  sem capa </v>
          </cell>
          <cell r="F2216">
            <v>0</v>
          </cell>
          <cell r="H2216">
            <v>0</v>
          </cell>
          <cell r="P2216">
            <v>0</v>
          </cell>
        </row>
        <row r="2217">
          <cell r="A2217" t="str">
            <v>protetora, encordoamento classe 2, NBR 6880:</v>
          </cell>
          <cell r="F2217">
            <v>0</v>
          </cell>
          <cell r="H2217">
            <v>0</v>
          </cell>
          <cell r="P2217">
            <v>0</v>
          </cell>
        </row>
        <row r="2218">
          <cell r="A2218" t="str">
            <v>Bitola 2,5 mm²</v>
          </cell>
          <cell r="B2218" t="str">
            <v>CB1</v>
          </cell>
          <cell r="C2218" t="str">
            <v>m</v>
          </cell>
          <cell r="D2218">
            <v>600</v>
          </cell>
          <cell r="E2218">
            <v>5.8000000000000003E-2</v>
          </cell>
          <cell r="F2218">
            <v>34.799999999999997</v>
          </cell>
          <cell r="G2218">
            <v>0.15</v>
          </cell>
          <cell r="H2218">
            <v>90</v>
          </cell>
          <cell r="I2218" t="str">
            <v>B</v>
          </cell>
          <cell r="P2218">
            <v>0.15</v>
          </cell>
        </row>
        <row r="2219">
          <cell r="F2219">
            <v>0</v>
          </cell>
          <cell r="H2219">
            <v>0</v>
          </cell>
          <cell r="P2219">
            <v>0</v>
          </cell>
        </row>
        <row r="2220">
          <cell r="A2220" t="str">
            <v>Cabo de cobre singelo com isolamento em PVC para 0,6/1 kV e capa em PVC:</v>
          </cell>
          <cell r="F2220">
            <v>0</v>
          </cell>
          <cell r="H2220">
            <v>0</v>
          </cell>
          <cell r="P2220">
            <v>0</v>
          </cell>
        </row>
        <row r="2221">
          <cell r="A2221" t="str">
            <v>Bitola 95 mm²</v>
          </cell>
          <cell r="B2221" t="str">
            <v>CB1</v>
          </cell>
          <cell r="C2221" t="str">
            <v>m</v>
          </cell>
          <cell r="D2221">
            <v>450</v>
          </cell>
          <cell r="E2221">
            <v>1.0149999999999999</v>
          </cell>
          <cell r="F2221">
            <v>456.75</v>
          </cell>
          <cell r="G2221">
            <v>0.25</v>
          </cell>
          <cell r="H2221">
            <v>112.5</v>
          </cell>
          <cell r="I2221" t="str">
            <v>B</v>
          </cell>
          <cell r="P2221">
            <v>0.25</v>
          </cell>
        </row>
        <row r="2222">
          <cell r="A2222" t="str">
            <v>Bitola 185 mm²</v>
          </cell>
          <cell r="B2222" t="str">
            <v>CB1</v>
          </cell>
          <cell r="C2222" t="str">
            <v>m</v>
          </cell>
          <cell r="D2222">
            <v>1350</v>
          </cell>
          <cell r="E2222">
            <v>1.917</v>
          </cell>
          <cell r="F2222">
            <v>2587.9499999999998</v>
          </cell>
          <cell r="G2222">
            <v>0.3</v>
          </cell>
          <cell r="H2222">
            <v>405</v>
          </cell>
          <cell r="I2222" t="str">
            <v>B</v>
          </cell>
          <cell r="P2222">
            <v>0.3</v>
          </cell>
        </row>
        <row r="2223">
          <cell r="F2223">
            <v>0</v>
          </cell>
          <cell r="H2223">
            <v>0</v>
          </cell>
          <cell r="P2223">
            <v>0</v>
          </cell>
        </row>
        <row r="2224">
          <cell r="A2224" t="str">
            <v>Cabo de cobre multipolar com isolamento em PVC para 0,6/1 kV e capa em PVC:</v>
          </cell>
          <cell r="F2224">
            <v>0</v>
          </cell>
          <cell r="H2224">
            <v>0</v>
          </cell>
          <cell r="P2224">
            <v>0</v>
          </cell>
        </row>
        <row r="2225">
          <cell r="A2225" t="str">
            <v>Bitola e formação: 1x4c35mm²</v>
          </cell>
          <cell r="B2225" t="str">
            <v>CB1</v>
          </cell>
          <cell r="C2225" t="str">
            <v>m</v>
          </cell>
          <cell r="D2225">
            <v>100</v>
          </cell>
          <cell r="E2225">
            <v>1.772</v>
          </cell>
          <cell r="F2225">
            <v>177.2</v>
          </cell>
          <cell r="G2225">
            <v>0.35</v>
          </cell>
          <cell r="H2225">
            <v>35</v>
          </cell>
          <cell r="I2225" t="str">
            <v>B</v>
          </cell>
          <cell r="P2225">
            <v>0.35</v>
          </cell>
        </row>
        <row r="2226">
          <cell r="F2226">
            <v>0</v>
          </cell>
          <cell r="H2226">
            <v>0</v>
          </cell>
          <cell r="P2226">
            <v>0</v>
          </cell>
        </row>
        <row r="2227">
          <cell r="A2227" t="str">
            <v>Caixa de ligação quadrada, em alumínio fundido, a prova de tempo, umidade, gases,</v>
          </cell>
          <cell r="F2227">
            <v>0</v>
          </cell>
          <cell r="H2227">
            <v>0</v>
          </cell>
          <cell r="P2227">
            <v>0</v>
          </cell>
        </row>
        <row r="2228">
          <cell r="A2228" t="str">
            <v>vapores e pó, com junta de vedação em neoprene:</v>
          </cell>
          <cell r="F2228">
            <v>0</v>
          </cell>
          <cell r="H2228">
            <v>0</v>
          </cell>
          <cell r="P2228">
            <v>0</v>
          </cell>
        </row>
        <row r="2229">
          <cell r="A2229" t="str">
            <v>Tamanho 342x275</v>
          </cell>
          <cell r="B2229" t="str">
            <v>CX</v>
          </cell>
          <cell r="C2229" t="str">
            <v>PC</v>
          </cell>
          <cell r="D2229">
            <v>1</v>
          </cell>
          <cell r="E2229">
            <v>15</v>
          </cell>
          <cell r="F2229">
            <v>15</v>
          </cell>
          <cell r="G2229">
            <v>30</v>
          </cell>
          <cell r="H2229">
            <v>30</v>
          </cell>
          <cell r="I2229" t="str">
            <v>Q</v>
          </cell>
          <cell r="P2229">
            <v>30</v>
          </cell>
        </row>
        <row r="2230">
          <cell r="F2230">
            <v>0</v>
          </cell>
          <cell r="H2230">
            <v>0</v>
          </cell>
          <cell r="P2230">
            <v>0</v>
          </cell>
        </row>
        <row r="2231">
          <cell r="A2231" t="str">
            <v>Eletroduto aço galvanizado a fogo c/ costura, comp. 3m, c/ uma luva e rosca nas duas</v>
          </cell>
          <cell r="F2231">
            <v>0</v>
          </cell>
          <cell r="H2231">
            <v>0</v>
          </cell>
          <cell r="P2231">
            <v>0</v>
          </cell>
        </row>
        <row r="2232">
          <cell r="A2232" t="str">
            <v xml:space="preserve">extremidades, norma DIN 2440, c/ proteção mecânica nas extremidades e rebarbas </v>
          </cell>
          <cell r="F2232">
            <v>0</v>
          </cell>
          <cell r="H2232">
            <v>0</v>
          </cell>
          <cell r="P2232">
            <v>0</v>
          </cell>
        </row>
        <row r="2233">
          <cell r="A2233" t="str">
            <v>removidas:</v>
          </cell>
          <cell r="F2233">
            <v>0</v>
          </cell>
          <cell r="H2233">
            <v>0</v>
          </cell>
          <cell r="P2233">
            <v>0</v>
          </cell>
        </row>
        <row r="2234">
          <cell r="A2234" t="str">
            <v>Diâmetro 3/4" BSP</v>
          </cell>
          <cell r="B2234" t="str">
            <v>ELAG</v>
          </cell>
          <cell r="C2234" t="str">
            <v>m</v>
          </cell>
          <cell r="D2234">
            <v>140</v>
          </cell>
          <cell r="E2234">
            <v>1.7699999999999998</v>
          </cell>
          <cell r="F2234">
            <v>247.8</v>
          </cell>
          <cell r="G2234">
            <v>1.25</v>
          </cell>
          <cell r="H2234">
            <v>175</v>
          </cell>
          <cell r="I2234" t="str">
            <v>LE</v>
          </cell>
          <cell r="P2234">
            <v>1.25</v>
          </cell>
        </row>
        <row r="2235">
          <cell r="A2235" t="str">
            <v>Diâmetro 1"    BSP</v>
          </cell>
          <cell r="B2235" t="str">
            <v>ELAG</v>
          </cell>
          <cell r="C2235" t="str">
            <v>m</v>
          </cell>
          <cell r="D2235">
            <v>55</v>
          </cell>
          <cell r="E2235">
            <v>2.63</v>
          </cell>
          <cell r="F2235">
            <v>144.65</v>
          </cell>
          <cell r="G2235">
            <v>1.25</v>
          </cell>
          <cell r="H2235">
            <v>68.75</v>
          </cell>
          <cell r="I2235" t="str">
            <v>LE</v>
          </cell>
          <cell r="P2235">
            <v>1.25</v>
          </cell>
        </row>
        <row r="2236">
          <cell r="A2236" t="str">
            <v>Diâmetro 2"    BSP</v>
          </cell>
          <cell r="B2236" t="str">
            <v>ELAG</v>
          </cell>
          <cell r="C2236" t="str">
            <v>m</v>
          </cell>
          <cell r="D2236">
            <v>20</v>
          </cell>
          <cell r="E2236">
            <v>5.66</v>
          </cell>
          <cell r="F2236">
            <v>113.2</v>
          </cell>
          <cell r="G2236">
            <v>1.5</v>
          </cell>
          <cell r="H2236">
            <v>30</v>
          </cell>
          <cell r="I2236" t="str">
            <v>LE</v>
          </cell>
          <cell r="P2236">
            <v>1.5</v>
          </cell>
        </row>
        <row r="2237">
          <cell r="A2237" t="str">
            <v>Diâmetro 4"    BSP</v>
          </cell>
          <cell r="B2237" t="str">
            <v>ELAG</v>
          </cell>
          <cell r="C2237" t="str">
            <v>m</v>
          </cell>
          <cell r="D2237">
            <v>11</v>
          </cell>
          <cell r="E2237">
            <v>16.48</v>
          </cell>
          <cell r="F2237">
            <v>181.28</v>
          </cell>
          <cell r="G2237">
            <v>2</v>
          </cell>
          <cell r="H2237">
            <v>22</v>
          </cell>
          <cell r="I2237" t="str">
            <v>LE</v>
          </cell>
          <cell r="P2237">
            <v>2</v>
          </cell>
        </row>
        <row r="2238">
          <cell r="F2238">
            <v>0</v>
          </cell>
          <cell r="H2238">
            <v>0</v>
          </cell>
          <cell r="P2238">
            <v>0</v>
          </cell>
        </row>
        <row r="2239">
          <cell r="A2239" t="str">
            <v xml:space="preserve">Eletroduto flexível em rolo, tipo sealtubo, a prova de tempo, umidade, gases, vapores e </v>
          </cell>
          <cell r="F2239">
            <v>0</v>
          </cell>
          <cell r="H2239">
            <v>0</v>
          </cell>
          <cell r="P2239">
            <v>0</v>
          </cell>
        </row>
        <row r="2240">
          <cell r="A2240" t="str">
            <v>pó, constituído por fita de aço doce c/ revestimento externo em polivinil-clorídrico:</v>
          </cell>
          <cell r="F2240">
            <v>0</v>
          </cell>
          <cell r="H2240">
            <v>0</v>
          </cell>
          <cell r="P2240">
            <v>0</v>
          </cell>
        </row>
        <row r="2241">
          <cell r="A2241" t="str">
            <v>Diâmetro 4"</v>
          </cell>
          <cell r="B2241" t="str">
            <v>ELFL</v>
          </cell>
          <cell r="C2241" t="str">
            <v>m</v>
          </cell>
          <cell r="D2241">
            <v>7.5</v>
          </cell>
          <cell r="E2241">
            <v>8.24</v>
          </cell>
          <cell r="F2241">
            <v>61.8</v>
          </cell>
          <cell r="G2241">
            <v>2.5</v>
          </cell>
          <cell r="H2241">
            <v>18.75</v>
          </cell>
          <cell r="I2241" t="str">
            <v>LE</v>
          </cell>
          <cell r="P2241">
            <v>2.5</v>
          </cell>
        </row>
        <row r="2242">
          <cell r="F2242">
            <v>0</v>
          </cell>
          <cell r="H2242">
            <v>0</v>
          </cell>
          <cell r="P2242">
            <v>0</v>
          </cell>
        </row>
        <row r="2243">
          <cell r="A2243" t="str">
            <v xml:space="preserve">Tomada tetrapolar blindada de sobrepor, em alumínio fundido e miolo em material </v>
          </cell>
          <cell r="C2243" t="str">
            <v>PC</v>
          </cell>
          <cell r="D2243">
            <v>1</v>
          </cell>
          <cell r="E2243">
            <v>1</v>
          </cell>
          <cell r="F2243">
            <v>1</v>
          </cell>
          <cell r="G2243">
            <v>4</v>
          </cell>
          <cell r="H2243">
            <v>4</v>
          </cell>
          <cell r="I2243" t="str">
            <v>Q</v>
          </cell>
          <cell r="P2243">
            <v>4</v>
          </cell>
        </row>
        <row r="2244">
          <cell r="A2244" t="str">
            <v>isolante, com tampa basculante, conforme DIN 49450 e 49451 - 500V.</v>
          </cell>
          <cell r="F2244">
            <v>0</v>
          </cell>
          <cell r="H2244">
            <v>0</v>
          </cell>
          <cell r="P2244">
            <v>0</v>
          </cell>
        </row>
        <row r="2245">
          <cell r="F2245">
            <v>0</v>
          </cell>
          <cell r="H2245">
            <v>0</v>
          </cell>
          <cell r="P2245">
            <v>0</v>
          </cell>
        </row>
        <row r="2246">
          <cell r="A2246" t="str">
            <v xml:space="preserve">Tomada redonda fundida em liga de alumínio, 380V, a prova de TGVP com tampo mola, </v>
          </cell>
          <cell r="C2246" t="str">
            <v>PC</v>
          </cell>
          <cell r="D2246">
            <v>4</v>
          </cell>
          <cell r="E2246">
            <v>1</v>
          </cell>
          <cell r="F2246">
            <v>4</v>
          </cell>
          <cell r="G2246">
            <v>4</v>
          </cell>
          <cell r="H2246">
            <v>16</v>
          </cell>
          <cell r="I2246" t="str">
            <v>Q</v>
          </cell>
          <cell r="P2246">
            <v>4</v>
          </cell>
        </row>
        <row r="2247">
          <cell r="A2247" t="str">
            <v>orelhas de fixação, quatro entradas rosqueadas de 3/4" sendo 3 bujões plásticos.</v>
          </cell>
          <cell r="F2247">
            <v>0</v>
          </cell>
          <cell r="H2247">
            <v>0</v>
          </cell>
          <cell r="P2247">
            <v>0</v>
          </cell>
        </row>
        <row r="2248">
          <cell r="F2248">
            <v>0</v>
          </cell>
          <cell r="H2248">
            <v>0</v>
          </cell>
          <cell r="P2248">
            <v>0</v>
          </cell>
        </row>
        <row r="2249">
          <cell r="A2249" t="str">
            <v>Tomada universal 2P+T montada em condulete</v>
          </cell>
          <cell r="C2249" t="str">
            <v>PC</v>
          </cell>
          <cell r="D2249">
            <v>2</v>
          </cell>
          <cell r="E2249">
            <v>0.1</v>
          </cell>
          <cell r="F2249">
            <v>0.2</v>
          </cell>
          <cell r="G2249">
            <v>2</v>
          </cell>
          <cell r="H2249">
            <v>4</v>
          </cell>
          <cell r="I2249" t="str">
            <v>Q</v>
          </cell>
          <cell r="P2249">
            <v>2</v>
          </cell>
        </row>
        <row r="2250">
          <cell r="F2250">
            <v>0</v>
          </cell>
          <cell r="H2250">
            <v>0</v>
          </cell>
          <cell r="P2250">
            <v>0</v>
          </cell>
        </row>
        <row r="2251">
          <cell r="A2251" t="str">
            <v>Interruptor montado em caixa condulete</v>
          </cell>
          <cell r="C2251" t="str">
            <v>PC</v>
          </cell>
          <cell r="D2251">
            <v>1</v>
          </cell>
          <cell r="E2251">
            <v>0.1</v>
          </cell>
          <cell r="F2251">
            <v>0.1</v>
          </cell>
          <cell r="G2251">
            <v>2</v>
          </cell>
          <cell r="H2251">
            <v>2</v>
          </cell>
          <cell r="I2251" t="str">
            <v>Q</v>
          </cell>
          <cell r="P2251">
            <v>2</v>
          </cell>
        </row>
        <row r="2252">
          <cell r="F2252">
            <v>0</v>
          </cell>
          <cell r="H2252">
            <v>0</v>
          </cell>
          <cell r="P2252">
            <v>0</v>
          </cell>
        </row>
        <row r="2253">
          <cell r="A2253" t="str">
            <v>Relé fotoelétrico montado em caixa condulete</v>
          </cell>
          <cell r="C2253" t="str">
            <v>PC</v>
          </cell>
          <cell r="D2253">
            <v>1</v>
          </cell>
          <cell r="E2253">
            <v>0.1</v>
          </cell>
          <cell r="F2253">
            <v>0.1</v>
          </cell>
          <cell r="G2253">
            <v>2</v>
          </cell>
          <cell r="H2253">
            <v>2</v>
          </cell>
          <cell r="I2253" t="str">
            <v>Q</v>
          </cell>
          <cell r="P2253">
            <v>2</v>
          </cell>
        </row>
        <row r="2254">
          <cell r="F2254">
            <v>0</v>
          </cell>
          <cell r="H2254">
            <v>0</v>
          </cell>
          <cell r="P2254">
            <v>0</v>
          </cell>
        </row>
        <row r="2255">
          <cell r="A2255" t="str">
            <v xml:space="preserve">Luminária aberta para duas lâmpadas fluorescentes de 32W-220V-60Hz fornecida </v>
          </cell>
          <cell r="B2255" t="str">
            <v>LUM32</v>
          </cell>
          <cell r="C2255" t="str">
            <v>PC</v>
          </cell>
          <cell r="D2255">
            <v>15</v>
          </cell>
          <cell r="E2255">
            <v>10</v>
          </cell>
          <cell r="F2255">
            <v>150</v>
          </cell>
          <cell r="G2255">
            <v>8</v>
          </cell>
          <cell r="H2255">
            <v>120</v>
          </cell>
          <cell r="I2255" t="str">
            <v>Q</v>
          </cell>
          <cell r="P2255">
            <v>8</v>
          </cell>
        </row>
        <row r="2256">
          <cell r="A2256" t="str">
            <v>completa, com equipamentos auxiliares.</v>
          </cell>
          <cell r="F2256">
            <v>0</v>
          </cell>
          <cell r="H2256">
            <v>0</v>
          </cell>
          <cell r="P2256">
            <v>0</v>
          </cell>
        </row>
        <row r="2257">
          <cell r="F2257">
            <v>0</v>
          </cell>
          <cell r="H2257">
            <v>0</v>
          </cell>
          <cell r="P2257">
            <v>0</v>
          </cell>
        </row>
        <row r="2258">
          <cell r="A2258" t="str">
            <v>Luminária para iluminação pública totalmente fechada para lâmpada vapor de sódio e/ou</v>
          </cell>
          <cell r="F2258">
            <v>0</v>
          </cell>
          <cell r="H2258">
            <v>0</v>
          </cell>
          <cell r="P2258">
            <v>0</v>
          </cell>
        </row>
        <row r="2259">
          <cell r="A2259" t="str">
            <v>mercúrio, corpo e refletor em alumínio, pescoço em alumínio fundido, com entrada para</v>
          </cell>
          <cell r="F2259">
            <v>0</v>
          </cell>
          <cell r="H2259">
            <v>0</v>
          </cell>
          <cell r="P2259">
            <v>0</v>
          </cell>
        </row>
        <row r="2260">
          <cell r="A2260" t="str">
            <v xml:space="preserve"> tubo de 60,3 mm , refrator em vidro prismático temperado e soquete E40:</v>
          </cell>
          <cell r="F2260">
            <v>0</v>
          </cell>
          <cell r="H2260">
            <v>0</v>
          </cell>
          <cell r="P2260">
            <v>0</v>
          </cell>
        </row>
        <row r="2261">
          <cell r="A2261" t="str">
            <v>VS-150W</v>
          </cell>
          <cell r="B2261" t="str">
            <v>LUM150</v>
          </cell>
          <cell r="C2261" t="str">
            <v>PC</v>
          </cell>
          <cell r="D2261">
            <v>6</v>
          </cell>
          <cell r="E2261">
            <v>5</v>
          </cell>
          <cell r="F2261">
            <v>30</v>
          </cell>
          <cell r="G2261">
            <v>8</v>
          </cell>
          <cell r="H2261">
            <v>48</v>
          </cell>
          <cell r="I2261" t="str">
            <v>Q</v>
          </cell>
          <cell r="P2261">
            <v>8</v>
          </cell>
        </row>
        <row r="2262">
          <cell r="F2262">
            <v>0</v>
          </cell>
          <cell r="H2262">
            <v>0</v>
          </cell>
          <cell r="P2262">
            <v>0</v>
          </cell>
        </row>
        <row r="2263">
          <cell r="A2263" t="str">
            <v>Unidade autônoma para iluminação de emergência, fornecida completa, com todos os</v>
          </cell>
          <cell r="B2263" t="str">
            <v>LUMEM</v>
          </cell>
          <cell r="C2263" t="str">
            <v>PC</v>
          </cell>
          <cell r="D2263">
            <v>1</v>
          </cell>
          <cell r="E2263">
            <v>5</v>
          </cell>
          <cell r="F2263">
            <v>5</v>
          </cell>
          <cell r="G2263">
            <v>8</v>
          </cell>
          <cell r="H2263">
            <v>8</v>
          </cell>
          <cell r="I2263" t="str">
            <v>Q</v>
          </cell>
          <cell r="P2263">
            <v>8</v>
          </cell>
        </row>
        <row r="2264">
          <cell r="A2264" t="str">
            <v>acessórios incorporados, inclusive bateria e carregador.</v>
          </cell>
          <cell r="F2264">
            <v>0</v>
          </cell>
          <cell r="H2264">
            <v>0</v>
          </cell>
          <cell r="P2264">
            <v>0</v>
          </cell>
        </row>
        <row r="2265">
          <cell r="F2265">
            <v>0</v>
          </cell>
          <cell r="H2265">
            <v>0</v>
          </cell>
          <cell r="P2265">
            <v>0</v>
          </cell>
        </row>
        <row r="2266">
          <cell r="A2266" t="str">
            <v>Caixa condulete em liga de alumínio fundido:</v>
          </cell>
          <cell r="F2266">
            <v>0</v>
          </cell>
          <cell r="H2266">
            <v>0</v>
          </cell>
          <cell r="P2266">
            <v>0</v>
          </cell>
        </row>
        <row r="2267">
          <cell r="A2267" t="str">
            <v>Diâmetro 3/4"</v>
          </cell>
          <cell r="B2267" t="str">
            <v>CX</v>
          </cell>
          <cell r="C2267" t="str">
            <v>PC</v>
          </cell>
          <cell r="D2267">
            <v>54</v>
          </cell>
          <cell r="E2267">
            <v>0.05</v>
          </cell>
          <cell r="F2267">
            <v>2.7</v>
          </cell>
          <cell r="G2267">
            <v>0.1</v>
          </cell>
          <cell r="H2267">
            <v>5.4</v>
          </cell>
          <cell r="I2267" t="str">
            <v>LE</v>
          </cell>
          <cell r="P2267">
            <v>0.1</v>
          </cell>
        </row>
        <row r="2268">
          <cell r="A2268" t="str">
            <v>Diâmetro 1"</v>
          </cell>
          <cell r="B2268" t="str">
            <v>CX</v>
          </cell>
          <cell r="C2268" t="str">
            <v>PC</v>
          </cell>
          <cell r="D2268">
            <v>9</v>
          </cell>
          <cell r="E2268">
            <v>0.05</v>
          </cell>
          <cell r="F2268">
            <v>0.45</v>
          </cell>
          <cell r="G2268">
            <v>0.1</v>
          </cell>
          <cell r="H2268">
            <v>0.9</v>
          </cell>
          <cell r="I2268" t="str">
            <v>LE</v>
          </cell>
          <cell r="P2268">
            <v>0.1</v>
          </cell>
        </row>
        <row r="2269">
          <cell r="F2269">
            <v>0</v>
          </cell>
          <cell r="H2269">
            <v>0</v>
          </cell>
          <cell r="P2269">
            <v>0</v>
          </cell>
        </row>
        <row r="2270">
          <cell r="A2270" t="str">
            <v>Perfis para suportes em ASTM A-36 pintado</v>
          </cell>
          <cell r="C2270" t="str">
            <v>kg</v>
          </cell>
          <cell r="D2270">
            <v>150</v>
          </cell>
          <cell r="E2270">
            <v>1</v>
          </cell>
          <cell r="F2270">
            <v>150</v>
          </cell>
          <cell r="G2270">
            <v>0.15</v>
          </cell>
          <cell r="H2270">
            <v>22.5</v>
          </cell>
          <cell r="I2270" t="str">
            <v>F</v>
          </cell>
          <cell r="P2270">
            <v>0.15</v>
          </cell>
        </row>
        <row r="2271">
          <cell r="F2271">
            <v>0</v>
          </cell>
          <cell r="H2271">
            <v>0</v>
          </cell>
          <cell r="P2271">
            <v>0</v>
          </cell>
        </row>
        <row r="2272">
          <cell r="A2272" t="str">
            <v>ÁREA - ESTOCAGEM E PREPARAÇÃO DE REAGENTES</v>
          </cell>
          <cell r="F2272">
            <v>0</v>
          </cell>
          <cell r="H2272">
            <v>0</v>
          </cell>
          <cell r="P2272">
            <v>0</v>
          </cell>
        </row>
        <row r="2273">
          <cell r="A2273" t="str">
            <v>Quadro de iluminação 380/220 Vca</v>
          </cell>
          <cell r="B2273" t="str">
            <v>550-QL-13</v>
          </cell>
          <cell r="C2273" t="str">
            <v>UNID.</v>
          </cell>
          <cell r="D2273">
            <v>1</v>
          </cell>
          <cell r="E2273">
            <v>60</v>
          </cell>
          <cell r="F2273">
            <v>60</v>
          </cell>
          <cell r="G2273">
            <v>60</v>
          </cell>
          <cell r="H2273">
            <v>60</v>
          </cell>
          <cell r="I2273" t="str">
            <v>Q</v>
          </cell>
          <cell r="P2273">
            <v>60</v>
          </cell>
        </row>
        <row r="2274">
          <cell r="A2274" t="str">
            <v>Instalação interna, barramento  trifásico e neutro.</v>
          </cell>
          <cell r="F2274">
            <v>0</v>
          </cell>
          <cell r="H2274">
            <v>0</v>
          </cell>
          <cell r="P2274">
            <v>0</v>
          </cell>
        </row>
        <row r="2275">
          <cell r="F2275">
            <v>0</v>
          </cell>
          <cell r="H2275">
            <v>0</v>
          </cell>
          <cell r="P2275">
            <v>0</v>
          </cell>
        </row>
        <row r="2276">
          <cell r="A2276" t="str">
            <v>Cabo de cobre nu, têmpera meia dura, formação em fios, encordoamento classe 2,</v>
          </cell>
          <cell r="F2276">
            <v>0</v>
          </cell>
          <cell r="H2276">
            <v>0</v>
          </cell>
          <cell r="P2276">
            <v>0</v>
          </cell>
        </row>
        <row r="2277">
          <cell r="A2277" t="str">
            <v>NBR 5111 e 7575:</v>
          </cell>
          <cell r="F2277">
            <v>0</v>
          </cell>
          <cell r="H2277">
            <v>0</v>
          </cell>
          <cell r="P2277">
            <v>0</v>
          </cell>
        </row>
        <row r="2278">
          <cell r="A2278" t="str">
            <v>Bitola 16 mm²</v>
          </cell>
          <cell r="B2278" t="str">
            <v>CBNU</v>
          </cell>
          <cell r="C2278" t="str">
            <v>kg</v>
          </cell>
          <cell r="D2278">
            <v>15</v>
          </cell>
          <cell r="E2278">
            <v>1</v>
          </cell>
          <cell r="F2278">
            <v>15</v>
          </cell>
          <cell r="G2278">
            <v>1</v>
          </cell>
          <cell r="H2278">
            <v>15</v>
          </cell>
          <cell r="I2278" t="str">
            <v>B</v>
          </cell>
          <cell r="P2278">
            <v>1</v>
          </cell>
        </row>
        <row r="2279">
          <cell r="A2279" t="str">
            <v>Bitola 25 mm²</v>
          </cell>
          <cell r="B2279" t="str">
            <v>CBNU</v>
          </cell>
          <cell r="C2279" t="str">
            <v>kg</v>
          </cell>
          <cell r="D2279">
            <v>75</v>
          </cell>
          <cell r="E2279">
            <v>1</v>
          </cell>
          <cell r="F2279">
            <v>75</v>
          </cell>
          <cell r="G2279">
            <v>1</v>
          </cell>
          <cell r="H2279">
            <v>75</v>
          </cell>
          <cell r="I2279" t="str">
            <v>B</v>
          </cell>
          <cell r="P2279">
            <v>1</v>
          </cell>
        </row>
        <row r="2280">
          <cell r="A2280" t="str">
            <v>Bitola 35 mm²</v>
          </cell>
          <cell r="B2280" t="str">
            <v>CBNU</v>
          </cell>
          <cell r="C2280" t="str">
            <v>kg</v>
          </cell>
          <cell r="D2280">
            <v>370</v>
          </cell>
          <cell r="E2280">
            <v>1</v>
          </cell>
          <cell r="F2280">
            <v>370</v>
          </cell>
          <cell r="G2280">
            <v>1</v>
          </cell>
          <cell r="H2280">
            <v>370</v>
          </cell>
          <cell r="I2280" t="str">
            <v>B</v>
          </cell>
          <cell r="P2280">
            <v>1</v>
          </cell>
        </row>
        <row r="2281">
          <cell r="F2281">
            <v>0</v>
          </cell>
          <cell r="H2281">
            <v>0</v>
          </cell>
          <cell r="P2281">
            <v>0</v>
          </cell>
        </row>
        <row r="2282">
          <cell r="A2282" t="str">
            <v xml:space="preserve">Cabo de cobre, têmpera mole, isolação em PVC 70'C antichama, 750V,  sem capa </v>
          </cell>
          <cell r="F2282">
            <v>0</v>
          </cell>
          <cell r="H2282">
            <v>0</v>
          </cell>
          <cell r="P2282">
            <v>0</v>
          </cell>
        </row>
        <row r="2283">
          <cell r="A2283" t="str">
            <v>protetora, encordoamento classe 2, NBR 6880:</v>
          </cell>
          <cell r="F2283">
            <v>0</v>
          </cell>
          <cell r="H2283">
            <v>0</v>
          </cell>
          <cell r="P2283">
            <v>0</v>
          </cell>
        </row>
        <row r="2284">
          <cell r="A2284" t="str">
            <v>Bitola 2,5 mm²</v>
          </cell>
          <cell r="B2284" t="str">
            <v>CB1</v>
          </cell>
          <cell r="C2284" t="str">
            <v>m</v>
          </cell>
          <cell r="D2284">
            <v>3000</v>
          </cell>
          <cell r="E2284">
            <v>5.8000000000000003E-2</v>
          </cell>
          <cell r="F2284">
            <v>174</v>
          </cell>
          <cell r="G2284">
            <v>0.15</v>
          </cell>
          <cell r="H2284">
            <v>450</v>
          </cell>
          <cell r="I2284" t="str">
            <v>B</v>
          </cell>
          <cell r="P2284">
            <v>0.15</v>
          </cell>
        </row>
        <row r="2285">
          <cell r="F2285">
            <v>0</v>
          </cell>
          <cell r="H2285">
            <v>0</v>
          </cell>
          <cell r="P2285">
            <v>0</v>
          </cell>
        </row>
        <row r="2286">
          <cell r="A2286" t="str">
            <v>Cabo de potência, isolamento 0,6/1kV, com capa de PVC, quatro condutores:</v>
          </cell>
          <cell r="F2286">
            <v>0</v>
          </cell>
          <cell r="H2286">
            <v>0</v>
          </cell>
          <cell r="P2286">
            <v>0</v>
          </cell>
        </row>
        <row r="2287">
          <cell r="A2287" t="str">
            <v>Bitola 2,5 mm²</v>
          </cell>
          <cell r="B2287" t="str">
            <v>CB1</v>
          </cell>
          <cell r="C2287" t="str">
            <v>m</v>
          </cell>
          <cell r="D2287">
            <v>1000</v>
          </cell>
          <cell r="E2287">
            <v>5.8000000000000003E-2</v>
          </cell>
          <cell r="F2287">
            <v>58</v>
          </cell>
          <cell r="G2287">
            <v>0.15</v>
          </cell>
          <cell r="H2287">
            <v>150</v>
          </cell>
          <cell r="I2287" t="str">
            <v>B</v>
          </cell>
          <cell r="P2287">
            <v>0.15</v>
          </cell>
        </row>
        <row r="2288">
          <cell r="A2288" t="str">
            <v>Bitola 4 mm²</v>
          </cell>
          <cell r="B2288" t="str">
            <v>CB1</v>
          </cell>
          <cell r="C2288" t="str">
            <v>m</v>
          </cell>
          <cell r="D2288">
            <v>400</v>
          </cell>
          <cell r="E2288">
            <v>0.08</v>
          </cell>
          <cell r="F2288">
            <v>32</v>
          </cell>
          <cell r="G2288">
            <v>0.15</v>
          </cell>
          <cell r="H2288">
            <v>60</v>
          </cell>
          <cell r="I2288" t="str">
            <v>B</v>
          </cell>
          <cell r="P2288">
            <v>0.15</v>
          </cell>
        </row>
        <row r="2289">
          <cell r="A2289" t="str">
            <v>Bitola 10 mm²</v>
          </cell>
          <cell r="B2289" t="str">
            <v>CB1</v>
          </cell>
          <cell r="C2289" t="str">
            <v>m</v>
          </cell>
          <cell r="D2289">
            <v>100</v>
          </cell>
          <cell r="E2289">
            <v>0.14299999999999999</v>
          </cell>
          <cell r="F2289">
            <v>14.3</v>
          </cell>
          <cell r="G2289">
            <v>0.15</v>
          </cell>
          <cell r="H2289">
            <v>15</v>
          </cell>
          <cell r="I2289" t="str">
            <v>B</v>
          </cell>
          <cell r="P2289">
            <v>0.15</v>
          </cell>
        </row>
        <row r="2290">
          <cell r="A2290" t="str">
            <v>Bitola 16 mm²</v>
          </cell>
          <cell r="B2290" t="str">
            <v>CB1</v>
          </cell>
          <cell r="C2290" t="str">
            <v>m</v>
          </cell>
          <cell r="D2290">
            <v>500</v>
          </cell>
          <cell r="E2290">
            <v>0.20100000000000001</v>
          </cell>
          <cell r="F2290">
            <v>100.5</v>
          </cell>
          <cell r="G2290">
            <v>0.15</v>
          </cell>
          <cell r="H2290">
            <v>75</v>
          </cell>
          <cell r="I2290" t="str">
            <v>B</v>
          </cell>
          <cell r="P2290">
            <v>0.15</v>
          </cell>
        </row>
        <row r="2291">
          <cell r="A2291" t="str">
            <v>Bitola 25 mm²</v>
          </cell>
          <cell r="B2291" t="str">
            <v>CB1</v>
          </cell>
          <cell r="C2291" t="str">
            <v>m</v>
          </cell>
          <cell r="D2291">
            <v>500</v>
          </cell>
          <cell r="E2291">
            <v>0.314</v>
          </cell>
          <cell r="F2291">
            <v>157</v>
          </cell>
          <cell r="G2291">
            <v>0.2</v>
          </cell>
          <cell r="H2291">
            <v>100</v>
          </cell>
          <cell r="I2291" t="str">
            <v>B</v>
          </cell>
          <cell r="P2291">
            <v>0.2</v>
          </cell>
        </row>
        <row r="2292">
          <cell r="A2292" t="str">
            <v>Bitola 35 mm²</v>
          </cell>
          <cell r="B2292" t="str">
            <v>CB1</v>
          </cell>
          <cell r="C2292" t="str">
            <v>m</v>
          </cell>
          <cell r="D2292">
            <v>200</v>
          </cell>
          <cell r="E2292">
            <v>0.40300000000000002</v>
          </cell>
          <cell r="F2292">
            <v>80.599999999999994</v>
          </cell>
          <cell r="G2292">
            <v>0.2</v>
          </cell>
          <cell r="H2292">
            <v>40</v>
          </cell>
          <cell r="I2292" t="str">
            <v>B</v>
          </cell>
          <cell r="P2292">
            <v>0.2</v>
          </cell>
        </row>
        <row r="2293">
          <cell r="F2293">
            <v>0</v>
          </cell>
          <cell r="H2293">
            <v>0</v>
          </cell>
          <cell r="P2293">
            <v>0</v>
          </cell>
        </row>
        <row r="2294">
          <cell r="A2294" t="str">
            <v>Caixa de ligação quadrada, em alumínio fundido, a prova de tempo, umidade, gases,</v>
          </cell>
          <cell r="F2294">
            <v>0</v>
          </cell>
          <cell r="H2294">
            <v>0</v>
          </cell>
          <cell r="P2294">
            <v>0</v>
          </cell>
        </row>
        <row r="2295">
          <cell r="A2295" t="str">
            <v>vapores e pó, com junta de vedação em neoprene:</v>
          </cell>
          <cell r="F2295">
            <v>0</v>
          </cell>
          <cell r="H2295">
            <v>0</v>
          </cell>
          <cell r="P2295">
            <v>0</v>
          </cell>
        </row>
        <row r="2296">
          <cell r="A2296" t="str">
            <v>Tamanho 220x220</v>
          </cell>
          <cell r="B2296" t="str">
            <v>CX</v>
          </cell>
          <cell r="C2296" t="str">
            <v>PC</v>
          </cell>
          <cell r="D2296">
            <v>3</v>
          </cell>
          <cell r="E2296">
            <v>10</v>
          </cell>
          <cell r="F2296">
            <v>30</v>
          </cell>
          <cell r="G2296">
            <v>20</v>
          </cell>
          <cell r="H2296">
            <v>60</v>
          </cell>
          <cell r="I2296" t="str">
            <v>Q</v>
          </cell>
          <cell r="P2296">
            <v>20</v>
          </cell>
        </row>
        <row r="2297">
          <cell r="A2297" t="str">
            <v>Tamanho 342x275</v>
          </cell>
          <cell r="B2297" t="str">
            <v>CX</v>
          </cell>
          <cell r="C2297" t="str">
            <v>PC</v>
          </cell>
          <cell r="D2297">
            <v>3</v>
          </cell>
          <cell r="E2297">
            <v>15</v>
          </cell>
          <cell r="F2297">
            <v>45</v>
          </cell>
          <cell r="G2297">
            <v>30</v>
          </cell>
          <cell r="H2297">
            <v>90</v>
          </cell>
          <cell r="I2297" t="str">
            <v>Q</v>
          </cell>
          <cell r="P2297">
            <v>30</v>
          </cell>
        </row>
        <row r="2298">
          <cell r="A2298" t="str">
            <v>Tamanho 400x350</v>
          </cell>
          <cell r="B2298" t="str">
            <v>CX</v>
          </cell>
          <cell r="C2298" t="str">
            <v>PC</v>
          </cell>
          <cell r="D2298">
            <v>2</v>
          </cell>
          <cell r="E2298">
            <v>20</v>
          </cell>
          <cell r="F2298">
            <v>40</v>
          </cell>
          <cell r="G2298">
            <v>40</v>
          </cell>
          <cell r="H2298">
            <v>80</v>
          </cell>
          <cell r="I2298" t="str">
            <v>Q</v>
          </cell>
          <cell r="P2298">
            <v>40</v>
          </cell>
        </row>
        <row r="2299">
          <cell r="A2299" t="str">
            <v>Tamanho 685x350</v>
          </cell>
          <cell r="B2299" t="str">
            <v>CX</v>
          </cell>
          <cell r="C2299" t="str">
            <v>PC</v>
          </cell>
          <cell r="D2299">
            <v>2</v>
          </cell>
          <cell r="E2299">
            <v>30</v>
          </cell>
          <cell r="F2299">
            <v>60</v>
          </cell>
          <cell r="G2299">
            <v>60</v>
          </cell>
          <cell r="H2299">
            <v>120</v>
          </cell>
          <cell r="I2299" t="str">
            <v>Q</v>
          </cell>
          <cell r="P2299">
            <v>60</v>
          </cell>
        </row>
        <row r="2300">
          <cell r="F2300">
            <v>0</v>
          </cell>
          <cell r="H2300">
            <v>0</v>
          </cell>
          <cell r="P2300">
            <v>0</v>
          </cell>
        </row>
        <row r="2301">
          <cell r="A2301" t="str">
            <v>Eletroduto aço galvanizado a fogo c/ costura, comp. 3m, c/ uma luva e rosca nas duas</v>
          </cell>
          <cell r="F2301">
            <v>0</v>
          </cell>
          <cell r="H2301">
            <v>0</v>
          </cell>
          <cell r="P2301">
            <v>0</v>
          </cell>
        </row>
        <row r="2302">
          <cell r="A2302" t="str">
            <v xml:space="preserve">extremidades, norma DIN 2440, c/ proteção mecânica nas extremidades e rebarbas </v>
          </cell>
          <cell r="F2302">
            <v>0</v>
          </cell>
          <cell r="H2302">
            <v>0</v>
          </cell>
          <cell r="P2302">
            <v>0</v>
          </cell>
        </row>
        <row r="2303">
          <cell r="A2303" t="str">
            <v>removidas:</v>
          </cell>
          <cell r="F2303">
            <v>0</v>
          </cell>
          <cell r="H2303">
            <v>0</v>
          </cell>
          <cell r="P2303">
            <v>0</v>
          </cell>
        </row>
        <row r="2304">
          <cell r="A2304" t="str">
            <v>Diâmetro 3/4"    BSP</v>
          </cell>
          <cell r="B2304" t="str">
            <v>ELAG</v>
          </cell>
          <cell r="C2304" t="str">
            <v>m</v>
          </cell>
          <cell r="D2304">
            <v>196</v>
          </cell>
          <cell r="E2304">
            <v>1.7699999999999998</v>
          </cell>
          <cell r="F2304">
            <v>346.92</v>
          </cell>
          <cell r="G2304">
            <v>1.25</v>
          </cell>
          <cell r="H2304">
            <v>245</v>
          </cell>
          <cell r="I2304" t="str">
            <v>LE</v>
          </cell>
          <cell r="P2304">
            <v>1.25</v>
          </cell>
        </row>
        <row r="2305">
          <cell r="A2305" t="str">
            <v>Diâmetro 1"       BSP</v>
          </cell>
          <cell r="B2305" t="str">
            <v>ELAG</v>
          </cell>
          <cell r="C2305" t="str">
            <v>m</v>
          </cell>
          <cell r="D2305">
            <v>672</v>
          </cell>
          <cell r="E2305">
            <v>2.63</v>
          </cell>
          <cell r="F2305">
            <v>1767.36</v>
          </cell>
          <cell r="G2305">
            <v>1.25</v>
          </cell>
          <cell r="H2305">
            <v>840</v>
          </cell>
          <cell r="I2305" t="str">
            <v>LE</v>
          </cell>
          <cell r="P2305">
            <v>1.25</v>
          </cell>
        </row>
        <row r="2306">
          <cell r="A2306" t="str">
            <v>Diâmetro 11/2"  BSP</v>
          </cell>
          <cell r="B2306" t="str">
            <v>ELAG</v>
          </cell>
          <cell r="C2306" t="str">
            <v>m</v>
          </cell>
          <cell r="D2306">
            <v>336</v>
          </cell>
          <cell r="E2306">
            <v>4.24</v>
          </cell>
          <cell r="F2306">
            <v>1424.64</v>
          </cell>
          <cell r="G2306">
            <v>1.25</v>
          </cell>
          <cell r="H2306">
            <v>420</v>
          </cell>
          <cell r="I2306" t="str">
            <v>LE</v>
          </cell>
          <cell r="P2306">
            <v>1.25</v>
          </cell>
        </row>
        <row r="2307">
          <cell r="A2307" t="str">
            <v>Diâmetro 2"       BSP</v>
          </cell>
          <cell r="B2307" t="str">
            <v>ELAG</v>
          </cell>
          <cell r="C2307" t="str">
            <v>m</v>
          </cell>
          <cell r="D2307">
            <v>25</v>
          </cell>
          <cell r="E2307">
            <v>5.66</v>
          </cell>
          <cell r="F2307">
            <v>141.5</v>
          </cell>
          <cell r="G2307">
            <v>1.5</v>
          </cell>
          <cell r="H2307">
            <v>37.5</v>
          </cell>
          <cell r="I2307" t="str">
            <v>LE</v>
          </cell>
          <cell r="P2307">
            <v>1.5</v>
          </cell>
        </row>
        <row r="2308">
          <cell r="A2308" t="str">
            <v>Diâmetro 3"       BSP</v>
          </cell>
          <cell r="B2308" t="str">
            <v>ELAG</v>
          </cell>
          <cell r="C2308" t="str">
            <v>m</v>
          </cell>
          <cell r="D2308">
            <v>131</v>
          </cell>
          <cell r="E2308">
            <v>11.6</v>
          </cell>
          <cell r="F2308">
            <v>1519.6</v>
          </cell>
          <cell r="G2308">
            <v>1.5</v>
          </cell>
          <cell r="H2308">
            <v>196.5</v>
          </cell>
          <cell r="I2308" t="str">
            <v>LE</v>
          </cell>
          <cell r="P2308">
            <v>1.5</v>
          </cell>
        </row>
        <row r="2309">
          <cell r="A2309" t="str">
            <v>Diâmetro 4"       BSP</v>
          </cell>
          <cell r="B2309" t="str">
            <v>ELAG</v>
          </cell>
          <cell r="C2309" t="str">
            <v>m</v>
          </cell>
          <cell r="D2309">
            <v>5</v>
          </cell>
          <cell r="E2309">
            <v>16.48</v>
          </cell>
          <cell r="F2309">
            <v>82.4</v>
          </cell>
          <cell r="G2309">
            <v>2</v>
          </cell>
          <cell r="H2309">
            <v>10</v>
          </cell>
          <cell r="I2309" t="str">
            <v>LE</v>
          </cell>
          <cell r="P2309">
            <v>2</v>
          </cell>
        </row>
        <row r="2310">
          <cell r="F2310">
            <v>0</v>
          </cell>
          <cell r="H2310">
            <v>0</v>
          </cell>
          <cell r="P2310">
            <v>0</v>
          </cell>
        </row>
        <row r="2311">
          <cell r="A2311" t="str">
            <v xml:space="preserve">Eletroduto flexível em rolo, tipo sealtubo, a prova de tempo, umidade, gases, vapores e </v>
          </cell>
          <cell r="F2311">
            <v>0</v>
          </cell>
          <cell r="H2311">
            <v>0</v>
          </cell>
          <cell r="P2311">
            <v>0</v>
          </cell>
        </row>
        <row r="2312">
          <cell r="A2312" t="str">
            <v>pó, constituído por fita de aço doce c/ revestimento externo em polivinil-clorídrico:</v>
          </cell>
          <cell r="F2312">
            <v>0</v>
          </cell>
          <cell r="H2312">
            <v>0</v>
          </cell>
          <cell r="P2312">
            <v>0</v>
          </cell>
        </row>
        <row r="2313">
          <cell r="A2313" t="str">
            <v>Diâmetro 3/4"</v>
          </cell>
          <cell r="B2313" t="str">
            <v>ELFL</v>
          </cell>
          <cell r="C2313" t="str">
            <v>m</v>
          </cell>
          <cell r="D2313">
            <v>7</v>
          </cell>
          <cell r="E2313">
            <v>0.88</v>
          </cell>
          <cell r="F2313">
            <v>6.16</v>
          </cell>
          <cell r="G2313">
            <v>1.5</v>
          </cell>
          <cell r="H2313">
            <v>10.5</v>
          </cell>
          <cell r="I2313" t="str">
            <v>LE</v>
          </cell>
          <cell r="P2313">
            <v>1.5</v>
          </cell>
        </row>
        <row r="2314">
          <cell r="A2314" t="str">
            <v>Diâmetro 1"</v>
          </cell>
          <cell r="B2314" t="str">
            <v>ELFL</v>
          </cell>
          <cell r="C2314" t="str">
            <v>m</v>
          </cell>
          <cell r="D2314">
            <v>20</v>
          </cell>
          <cell r="E2314">
            <v>1.32</v>
          </cell>
          <cell r="F2314">
            <v>26.4</v>
          </cell>
          <cell r="G2314">
            <v>1.5</v>
          </cell>
          <cell r="H2314">
            <v>30</v>
          </cell>
          <cell r="I2314" t="str">
            <v>LE</v>
          </cell>
          <cell r="P2314">
            <v>1.5</v>
          </cell>
        </row>
        <row r="2315">
          <cell r="A2315" t="str">
            <v>Diâmetro 11/2"</v>
          </cell>
          <cell r="B2315" t="str">
            <v>ELFL</v>
          </cell>
          <cell r="C2315" t="str">
            <v>m</v>
          </cell>
          <cell r="D2315">
            <v>6</v>
          </cell>
          <cell r="E2315">
            <v>2.12</v>
          </cell>
          <cell r="F2315">
            <v>12.72</v>
          </cell>
          <cell r="G2315">
            <v>1.5</v>
          </cell>
          <cell r="H2315">
            <v>9</v>
          </cell>
          <cell r="I2315" t="str">
            <v>LE</v>
          </cell>
          <cell r="P2315">
            <v>1.5</v>
          </cell>
        </row>
        <row r="2316">
          <cell r="A2316" t="str">
            <v>Diâmetro 2"</v>
          </cell>
          <cell r="B2316" t="str">
            <v>ELFL</v>
          </cell>
          <cell r="C2316" t="str">
            <v>m</v>
          </cell>
          <cell r="D2316">
            <v>6</v>
          </cell>
          <cell r="E2316">
            <v>2.83</v>
          </cell>
          <cell r="F2316">
            <v>16.98</v>
          </cell>
          <cell r="G2316">
            <v>1.8</v>
          </cell>
          <cell r="H2316">
            <v>10.8</v>
          </cell>
          <cell r="I2316" t="str">
            <v>LE</v>
          </cell>
          <cell r="P2316">
            <v>1.8</v>
          </cell>
        </row>
        <row r="2317">
          <cell r="F2317">
            <v>0</v>
          </cell>
          <cell r="H2317">
            <v>0</v>
          </cell>
          <cell r="P2317">
            <v>0</v>
          </cell>
        </row>
        <row r="2318">
          <cell r="A2318" t="str">
            <v xml:space="preserve">Tomada tetrapolar blindada de sobrepor, em alumínio fundido e miolo em material </v>
          </cell>
          <cell r="C2318" t="str">
            <v>PC</v>
          </cell>
          <cell r="D2318">
            <v>3</v>
          </cell>
          <cell r="E2318">
            <v>1</v>
          </cell>
          <cell r="F2318">
            <v>3</v>
          </cell>
          <cell r="G2318">
            <v>4</v>
          </cell>
          <cell r="H2318">
            <v>12</v>
          </cell>
          <cell r="I2318" t="str">
            <v>Q</v>
          </cell>
          <cell r="P2318">
            <v>4</v>
          </cell>
        </row>
        <row r="2319">
          <cell r="A2319" t="str">
            <v>isolante, com tampa basculante, conforme DIN 49450 e 49451 - 500V.</v>
          </cell>
          <cell r="F2319">
            <v>0</v>
          </cell>
          <cell r="H2319">
            <v>0</v>
          </cell>
          <cell r="P2319">
            <v>0</v>
          </cell>
        </row>
        <row r="2320">
          <cell r="F2320">
            <v>0</v>
          </cell>
          <cell r="H2320">
            <v>0</v>
          </cell>
          <cell r="P2320">
            <v>0</v>
          </cell>
        </row>
        <row r="2321">
          <cell r="A2321" t="str">
            <v xml:space="preserve">Tomada redonda fundida em liga de alumínio, 380V, a prova de tempo com tampo mola, </v>
          </cell>
          <cell r="C2321" t="str">
            <v>PC</v>
          </cell>
          <cell r="D2321">
            <v>17</v>
          </cell>
          <cell r="E2321">
            <v>1</v>
          </cell>
          <cell r="F2321">
            <v>17</v>
          </cell>
          <cell r="G2321">
            <v>4</v>
          </cell>
          <cell r="H2321">
            <v>68</v>
          </cell>
          <cell r="I2321" t="str">
            <v>Q</v>
          </cell>
          <cell r="P2321">
            <v>4</v>
          </cell>
        </row>
        <row r="2322">
          <cell r="A2322" t="str">
            <v>orelhas de fixação, quatro entradas rosqueadas de 3/4" sendo 3 bujões plásticos.</v>
          </cell>
          <cell r="F2322">
            <v>0</v>
          </cell>
          <cell r="H2322">
            <v>0</v>
          </cell>
          <cell r="P2322">
            <v>0</v>
          </cell>
        </row>
        <row r="2323">
          <cell r="F2323">
            <v>0</v>
          </cell>
          <cell r="H2323">
            <v>0</v>
          </cell>
          <cell r="P2323">
            <v>0</v>
          </cell>
        </row>
        <row r="2324">
          <cell r="A2324" t="str">
            <v xml:space="preserve">Luminária p/ lamp. "V. sódio" c/ reator incorporado AFP-220V-60Hz, em liga esp. alum. </v>
          </cell>
          <cell r="F2324">
            <v>0</v>
          </cell>
          <cell r="H2324">
            <v>0</v>
          </cell>
          <cell r="P2324">
            <v>0</v>
          </cell>
        </row>
        <row r="2325">
          <cell r="A2325" t="str">
            <v xml:space="preserve">fundi. globo boro-silicato, base E-27 p/ lamp. até 70W e E-40 p/ lamp. 250W, entr. </v>
          </cell>
          <cell r="F2325">
            <v>0</v>
          </cell>
          <cell r="H2325">
            <v>0</v>
          </cell>
          <cell r="P2325">
            <v>0</v>
          </cell>
        </row>
        <row r="2326">
          <cell r="A2326" t="str">
            <v>rosq. 3/4" BSP:</v>
          </cell>
          <cell r="F2326">
            <v>0</v>
          </cell>
          <cell r="H2326">
            <v>0</v>
          </cell>
          <cell r="P2326">
            <v>0</v>
          </cell>
        </row>
        <row r="2327">
          <cell r="A2327" t="str">
            <v>PEND. 70W</v>
          </cell>
          <cell r="B2327" t="str">
            <v>LUM70</v>
          </cell>
          <cell r="C2327" t="str">
            <v>PC</v>
          </cell>
          <cell r="D2327">
            <v>24</v>
          </cell>
          <cell r="E2327">
            <v>5</v>
          </cell>
          <cell r="F2327">
            <v>120</v>
          </cell>
          <cell r="G2327">
            <v>8</v>
          </cell>
          <cell r="H2327">
            <v>192</v>
          </cell>
          <cell r="I2327" t="str">
            <v>Q</v>
          </cell>
          <cell r="P2327">
            <v>8</v>
          </cell>
        </row>
        <row r="2328">
          <cell r="A2328" t="str">
            <v>PEND. 150W</v>
          </cell>
          <cell r="B2328" t="str">
            <v>LUM150</v>
          </cell>
          <cell r="C2328" t="str">
            <v>PC</v>
          </cell>
          <cell r="D2328">
            <v>11</v>
          </cell>
          <cell r="E2328">
            <v>5</v>
          </cell>
          <cell r="F2328">
            <v>55</v>
          </cell>
          <cell r="G2328">
            <v>8</v>
          </cell>
          <cell r="H2328">
            <v>88</v>
          </cell>
          <cell r="I2328" t="str">
            <v>Q</v>
          </cell>
          <cell r="P2328">
            <v>8</v>
          </cell>
        </row>
        <row r="2329">
          <cell r="F2329">
            <v>0</v>
          </cell>
          <cell r="H2329">
            <v>0</v>
          </cell>
          <cell r="P2329">
            <v>0</v>
          </cell>
        </row>
        <row r="2330">
          <cell r="A2330" t="str">
            <v>Luminária industr. c/ reator AFP, 220V, 60 Hz e ignitor quando necessário, incorp.</v>
          </cell>
          <cell r="F2330">
            <v>0</v>
          </cell>
          <cell r="H2330">
            <v>0</v>
          </cell>
          <cell r="P2330">
            <v>0</v>
          </cell>
        </row>
        <row r="2331">
          <cell r="A2331" t="str">
            <v>em caixa apropriada, c/ rosca 3/4", BSP corpo, suporte, caixa em liga de alum., refletor</v>
          </cell>
          <cell r="F2331">
            <v>0</v>
          </cell>
          <cell r="H2331">
            <v>0</v>
          </cell>
          <cell r="P2331">
            <v>0</v>
          </cell>
        </row>
        <row r="2332">
          <cell r="A2332" t="str">
            <v>repuxado em ch. de alum. acab. em esmalte e refletor anodiz., base E-40:</v>
          </cell>
          <cell r="F2332">
            <v>0</v>
          </cell>
          <cell r="H2332">
            <v>0</v>
          </cell>
          <cell r="P2332">
            <v>0</v>
          </cell>
        </row>
        <row r="2333">
          <cell r="A2333" t="str">
            <v>250W V.Sódio</v>
          </cell>
          <cell r="B2333" t="str">
            <v>LUM250</v>
          </cell>
          <cell r="C2333" t="str">
            <v>PC</v>
          </cell>
          <cell r="D2333">
            <v>11</v>
          </cell>
          <cell r="E2333">
            <v>10</v>
          </cell>
          <cell r="F2333">
            <v>110</v>
          </cell>
          <cell r="G2333">
            <v>8</v>
          </cell>
          <cell r="H2333">
            <v>88</v>
          </cell>
          <cell r="I2333" t="str">
            <v>Q</v>
          </cell>
          <cell r="P2333">
            <v>8</v>
          </cell>
        </row>
        <row r="2334">
          <cell r="F2334">
            <v>0</v>
          </cell>
          <cell r="H2334">
            <v>0</v>
          </cell>
          <cell r="P2334">
            <v>0</v>
          </cell>
        </row>
        <row r="2335">
          <cell r="A2335" t="str">
            <v xml:space="preserve">Luminária p/ ilum. publ. totalmente fechada, p/ lamp. v. merc. e/ou sódio, corpo e refl. </v>
          </cell>
          <cell r="F2335">
            <v>0</v>
          </cell>
          <cell r="H2335">
            <v>0</v>
          </cell>
          <cell r="P2335">
            <v>0</v>
          </cell>
        </row>
        <row r="2336">
          <cell r="A2336" t="str">
            <v xml:space="preserve">estamp. em ch. alum., pescoço em liga de alum. fundido c/ entr. p/ tubo de 60,3 mm </v>
          </cell>
          <cell r="F2336">
            <v>0</v>
          </cell>
          <cell r="H2336">
            <v>0</v>
          </cell>
          <cell r="P2336">
            <v>0</v>
          </cell>
        </row>
        <row r="2337">
          <cell r="A2337" t="str">
            <v>refrator prismático em vidro temper., fecho de aço inox, soq. de porc c/ rosca E-40:</v>
          </cell>
          <cell r="F2337">
            <v>0</v>
          </cell>
          <cell r="H2337">
            <v>0</v>
          </cell>
          <cell r="P2337">
            <v>0</v>
          </cell>
        </row>
        <row r="2338">
          <cell r="A2338" t="str">
            <v>250W - V. Sódio</v>
          </cell>
          <cell r="B2338" t="str">
            <v>LUM250</v>
          </cell>
          <cell r="C2338" t="str">
            <v>PC</v>
          </cell>
          <cell r="D2338">
            <v>12</v>
          </cell>
          <cell r="E2338">
            <v>10</v>
          </cell>
          <cell r="F2338">
            <v>120</v>
          </cell>
          <cell r="G2338">
            <v>8</v>
          </cell>
          <cell r="H2338">
            <v>96</v>
          </cell>
          <cell r="I2338" t="str">
            <v>Q</v>
          </cell>
          <cell r="P2338">
            <v>8</v>
          </cell>
        </row>
        <row r="2339">
          <cell r="F2339">
            <v>0</v>
          </cell>
          <cell r="H2339">
            <v>0</v>
          </cell>
          <cell r="P2339">
            <v>0</v>
          </cell>
        </row>
        <row r="2340">
          <cell r="A2340" t="str">
            <v>Caixa condulete em liga de alumínio fundido:</v>
          </cell>
          <cell r="F2340">
            <v>0</v>
          </cell>
          <cell r="H2340">
            <v>0</v>
          </cell>
          <cell r="P2340">
            <v>0</v>
          </cell>
        </row>
        <row r="2341">
          <cell r="A2341" t="str">
            <v>Diâmetro 3/4"</v>
          </cell>
          <cell r="B2341" t="str">
            <v>CX</v>
          </cell>
          <cell r="C2341" t="str">
            <v>PC</v>
          </cell>
          <cell r="D2341">
            <v>140</v>
          </cell>
          <cell r="E2341">
            <v>0.05</v>
          </cell>
          <cell r="F2341">
            <v>7</v>
          </cell>
          <cell r="G2341">
            <v>0.1</v>
          </cell>
          <cell r="H2341">
            <v>14</v>
          </cell>
          <cell r="I2341" t="str">
            <v>LE</v>
          </cell>
          <cell r="P2341">
            <v>0.1</v>
          </cell>
        </row>
        <row r="2342">
          <cell r="A2342" t="str">
            <v>Diâmetro 1"</v>
          </cell>
          <cell r="B2342" t="str">
            <v>CX</v>
          </cell>
          <cell r="C2342" t="str">
            <v>PC</v>
          </cell>
          <cell r="D2342">
            <v>50</v>
          </cell>
          <cell r="E2342">
            <v>0.05</v>
          </cell>
          <cell r="F2342">
            <v>2.5</v>
          </cell>
          <cell r="G2342">
            <v>0.1</v>
          </cell>
          <cell r="H2342">
            <v>5</v>
          </cell>
          <cell r="I2342" t="str">
            <v>LE</v>
          </cell>
          <cell r="P2342">
            <v>0.1</v>
          </cell>
        </row>
        <row r="2343">
          <cell r="A2343" t="str">
            <v>Diâmetro 11/2"</v>
          </cell>
          <cell r="B2343" t="str">
            <v>CX</v>
          </cell>
          <cell r="C2343" t="str">
            <v>PC</v>
          </cell>
          <cell r="D2343">
            <v>50</v>
          </cell>
          <cell r="E2343">
            <v>0.05</v>
          </cell>
          <cell r="F2343">
            <v>2.5</v>
          </cell>
          <cell r="G2343">
            <v>0.1</v>
          </cell>
          <cell r="H2343">
            <v>5</v>
          </cell>
          <cell r="I2343" t="str">
            <v>LE</v>
          </cell>
          <cell r="P2343">
            <v>0.1</v>
          </cell>
        </row>
        <row r="2344">
          <cell r="A2344" t="str">
            <v>Diâmetro 2"</v>
          </cell>
          <cell r="B2344" t="str">
            <v>CX</v>
          </cell>
          <cell r="C2344" t="str">
            <v>PC</v>
          </cell>
          <cell r="D2344">
            <v>10</v>
          </cell>
          <cell r="E2344">
            <v>0.1</v>
          </cell>
          <cell r="F2344">
            <v>1</v>
          </cell>
          <cell r="G2344">
            <v>0.1</v>
          </cell>
          <cell r="H2344">
            <v>1</v>
          </cell>
          <cell r="I2344" t="str">
            <v>LE</v>
          </cell>
          <cell r="P2344">
            <v>0.1</v>
          </cell>
        </row>
        <row r="2345">
          <cell r="F2345">
            <v>0</v>
          </cell>
          <cell r="H2345">
            <v>0</v>
          </cell>
          <cell r="P2345">
            <v>0</v>
          </cell>
        </row>
        <row r="2346">
          <cell r="A2346" t="str">
            <v>Perfis para suportes em ASTM A-36 pintado</v>
          </cell>
          <cell r="C2346" t="str">
            <v>kg</v>
          </cell>
          <cell r="D2346">
            <v>800</v>
          </cell>
          <cell r="E2346">
            <v>1</v>
          </cell>
          <cell r="F2346">
            <v>800</v>
          </cell>
          <cell r="G2346">
            <v>0.15</v>
          </cell>
          <cell r="H2346">
            <v>120</v>
          </cell>
          <cell r="I2346" t="str">
            <v>F</v>
          </cell>
          <cell r="P2346">
            <v>0.15</v>
          </cell>
        </row>
        <row r="2347">
          <cell r="F2347">
            <v>0</v>
          </cell>
          <cell r="H2347">
            <v>0</v>
          </cell>
          <cell r="P2347">
            <v>0</v>
          </cell>
        </row>
        <row r="2348">
          <cell r="A2348" t="str">
            <v>ÁREA - PÁTIO DE PRODUTO</v>
          </cell>
          <cell r="F2348">
            <v>0</v>
          </cell>
          <cell r="H2348">
            <v>0</v>
          </cell>
          <cell r="P2348">
            <v>0</v>
          </cell>
        </row>
        <row r="2349">
          <cell r="A2349" t="str">
            <v>Quadro de iluminação 380/220 Vca</v>
          </cell>
          <cell r="B2349" t="str">
            <v>550-QL-14</v>
          </cell>
          <cell r="C2349" t="str">
            <v>UNID.</v>
          </cell>
          <cell r="D2349">
            <v>1</v>
          </cell>
          <cell r="E2349">
            <v>60</v>
          </cell>
          <cell r="F2349">
            <v>60</v>
          </cell>
          <cell r="G2349">
            <v>60</v>
          </cell>
          <cell r="H2349">
            <v>60</v>
          </cell>
          <cell r="I2349" t="str">
            <v>Q</v>
          </cell>
          <cell r="P2349">
            <v>60</v>
          </cell>
        </row>
        <row r="2350">
          <cell r="A2350" t="str">
            <v>Instalação interna, barramento  trifásico e neutro.</v>
          </cell>
          <cell r="F2350">
            <v>0</v>
          </cell>
          <cell r="H2350">
            <v>0</v>
          </cell>
          <cell r="P2350">
            <v>0</v>
          </cell>
        </row>
        <row r="2351">
          <cell r="F2351">
            <v>0</v>
          </cell>
          <cell r="H2351">
            <v>0</v>
          </cell>
          <cell r="P2351">
            <v>0</v>
          </cell>
        </row>
        <row r="2352">
          <cell r="A2352" t="str">
            <v xml:space="preserve">Cabo de cobre, têmpera mole, isolação em PVC 70'C antichama, 750V,  sem capa </v>
          </cell>
          <cell r="F2352">
            <v>0</v>
          </cell>
          <cell r="H2352">
            <v>0</v>
          </cell>
          <cell r="P2352">
            <v>0</v>
          </cell>
        </row>
        <row r="2353">
          <cell r="A2353" t="str">
            <v>protetora, encordoamento classe 2, NBR 6880:</v>
          </cell>
          <cell r="F2353">
            <v>0</v>
          </cell>
          <cell r="H2353">
            <v>0</v>
          </cell>
          <cell r="P2353">
            <v>0</v>
          </cell>
        </row>
        <row r="2354">
          <cell r="A2354" t="str">
            <v>Bitola 2,5 mm²</v>
          </cell>
          <cell r="B2354" t="str">
            <v>CB1</v>
          </cell>
          <cell r="C2354" t="str">
            <v>m</v>
          </cell>
          <cell r="D2354">
            <v>3000</v>
          </cell>
          <cell r="E2354">
            <v>5.8000000000000003E-2</v>
          </cell>
          <cell r="F2354">
            <v>174</v>
          </cell>
          <cell r="G2354">
            <v>0.15</v>
          </cell>
          <cell r="H2354">
            <v>450</v>
          </cell>
          <cell r="I2354" t="str">
            <v>B</v>
          </cell>
          <cell r="P2354">
            <v>0.15</v>
          </cell>
        </row>
        <row r="2355">
          <cell r="A2355" t="str">
            <v>Bitola 4 mm²</v>
          </cell>
          <cell r="B2355" t="str">
            <v>CB1</v>
          </cell>
          <cell r="C2355" t="str">
            <v>m</v>
          </cell>
          <cell r="D2355">
            <v>500</v>
          </cell>
          <cell r="E2355">
            <v>0.08</v>
          </cell>
          <cell r="F2355">
            <v>40</v>
          </cell>
          <cell r="G2355">
            <v>0.15</v>
          </cell>
          <cell r="H2355">
            <v>75</v>
          </cell>
          <cell r="I2355" t="str">
            <v>B</v>
          </cell>
          <cell r="P2355">
            <v>0.15</v>
          </cell>
        </row>
        <row r="2356">
          <cell r="F2356">
            <v>0</v>
          </cell>
          <cell r="H2356">
            <v>0</v>
          </cell>
          <cell r="P2356">
            <v>0</v>
          </cell>
        </row>
        <row r="2357">
          <cell r="A2357" t="str">
            <v>Cabo de cobre multipolar com isolamento em PVC p/ 0,6/1 kV e capa em PVC:</v>
          </cell>
          <cell r="F2357">
            <v>0</v>
          </cell>
          <cell r="H2357">
            <v>0</v>
          </cell>
          <cell r="P2357">
            <v>0</v>
          </cell>
        </row>
        <row r="2358">
          <cell r="A2358" t="str">
            <v>Bitola e formação: 1x4c#2,5mm²</v>
          </cell>
          <cell r="B2358" t="str">
            <v>CB1</v>
          </cell>
          <cell r="C2358" t="str">
            <v>m</v>
          </cell>
          <cell r="D2358">
            <v>750</v>
          </cell>
          <cell r="E2358">
            <v>0.23400000000000001</v>
          </cell>
          <cell r="F2358">
            <v>175.5</v>
          </cell>
          <cell r="G2358">
            <v>0.2</v>
          </cell>
          <cell r="H2358">
            <v>150</v>
          </cell>
          <cell r="I2358" t="str">
            <v>B</v>
          </cell>
          <cell r="P2358">
            <v>0.2</v>
          </cell>
        </row>
        <row r="2359">
          <cell r="A2359" t="str">
            <v>Bitola e formação: 1x4c#2,5mm²</v>
          </cell>
          <cell r="B2359" t="str">
            <v>CB1</v>
          </cell>
          <cell r="C2359" t="str">
            <v>m</v>
          </cell>
          <cell r="D2359">
            <v>350</v>
          </cell>
          <cell r="E2359">
            <v>0.23400000000000001</v>
          </cell>
          <cell r="F2359">
            <v>81.900000000000006</v>
          </cell>
          <cell r="G2359">
            <v>0.2</v>
          </cell>
          <cell r="H2359">
            <v>70</v>
          </cell>
          <cell r="I2359" t="str">
            <v>B</v>
          </cell>
          <cell r="P2359">
            <v>0.2</v>
          </cell>
        </row>
        <row r="2360">
          <cell r="F2360">
            <v>0</v>
          </cell>
          <cell r="H2360">
            <v>0</v>
          </cell>
          <cell r="P2360">
            <v>0</v>
          </cell>
        </row>
        <row r="2361">
          <cell r="A2361" t="str">
            <v>Cabo de cobre singelo com isolamento em EPR p/ 3,6/6 kV e capa em PVC:</v>
          </cell>
          <cell r="F2361">
            <v>0</v>
          </cell>
          <cell r="H2361">
            <v>0</v>
          </cell>
          <cell r="P2361">
            <v>0</v>
          </cell>
        </row>
        <row r="2362">
          <cell r="A2362" t="str">
            <v>Bitola 35 mm²</v>
          </cell>
          <cell r="B2362" t="str">
            <v>CB6</v>
          </cell>
          <cell r="C2362" t="str">
            <v>m</v>
          </cell>
          <cell r="D2362">
            <v>4000</v>
          </cell>
          <cell r="E2362">
            <v>0.69</v>
          </cell>
          <cell r="F2362">
            <v>2760</v>
          </cell>
          <cell r="G2362">
            <v>0.5</v>
          </cell>
          <cell r="H2362">
            <v>2000</v>
          </cell>
          <cell r="I2362" t="str">
            <v>B</v>
          </cell>
          <cell r="P2362">
            <v>0.5</v>
          </cell>
        </row>
        <row r="2363">
          <cell r="F2363">
            <v>0</v>
          </cell>
          <cell r="H2363">
            <v>0</v>
          </cell>
          <cell r="P2363">
            <v>0</v>
          </cell>
        </row>
        <row r="2364">
          <cell r="A2364" t="str">
            <v xml:space="preserve">Tomada redonda fundida em liga de alumínio fundido, 380 V a prova de TGVP, com </v>
          </cell>
          <cell r="C2364" t="str">
            <v>PC</v>
          </cell>
          <cell r="D2364">
            <v>1</v>
          </cell>
          <cell r="E2364">
            <v>1</v>
          </cell>
          <cell r="F2364">
            <v>1</v>
          </cell>
          <cell r="G2364">
            <v>4</v>
          </cell>
          <cell r="H2364">
            <v>4</v>
          </cell>
          <cell r="I2364" t="str">
            <v>Q</v>
          </cell>
          <cell r="P2364">
            <v>4</v>
          </cell>
        </row>
        <row r="2365">
          <cell r="A2365" t="str">
            <v>tampa de mola, orelha de fixação, quatro entradas rosqueadas de 3/4", sendo três</v>
          </cell>
          <cell r="F2365">
            <v>0</v>
          </cell>
          <cell r="H2365">
            <v>0</v>
          </cell>
          <cell r="P2365">
            <v>0</v>
          </cell>
        </row>
        <row r="2366">
          <cell r="A2366" t="str">
            <v>bujões plásticos:</v>
          </cell>
          <cell r="F2366">
            <v>0</v>
          </cell>
          <cell r="H2366">
            <v>0</v>
          </cell>
          <cell r="P2366">
            <v>0</v>
          </cell>
        </row>
        <row r="2367">
          <cell r="F2367">
            <v>0</v>
          </cell>
          <cell r="H2367">
            <v>0</v>
          </cell>
          <cell r="P2367">
            <v>0</v>
          </cell>
        </row>
        <row r="2368">
          <cell r="A2368" t="str">
            <v>Eletroduto aço galvanizado a fogo c/ costura, comp. 3m, c/ uma luva e rosca nas duas</v>
          </cell>
          <cell r="F2368">
            <v>0</v>
          </cell>
          <cell r="H2368">
            <v>0</v>
          </cell>
          <cell r="P2368">
            <v>0</v>
          </cell>
        </row>
        <row r="2369">
          <cell r="A2369" t="str">
            <v xml:space="preserve">extremidades, norma DIN 2440, c/ proteção mecânica nas extremidades e rebarbas </v>
          </cell>
          <cell r="F2369">
            <v>0</v>
          </cell>
          <cell r="H2369">
            <v>0</v>
          </cell>
          <cell r="P2369">
            <v>0</v>
          </cell>
        </row>
        <row r="2370">
          <cell r="A2370" t="str">
            <v>removidas:</v>
          </cell>
          <cell r="F2370">
            <v>0</v>
          </cell>
          <cell r="H2370">
            <v>0</v>
          </cell>
          <cell r="P2370">
            <v>0</v>
          </cell>
        </row>
        <row r="2371">
          <cell r="A2371" t="str">
            <v>Diâmetro 3/4"      BSP</v>
          </cell>
          <cell r="B2371" t="str">
            <v>ELAG</v>
          </cell>
          <cell r="C2371" t="str">
            <v>m</v>
          </cell>
          <cell r="D2371">
            <v>385</v>
          </cell>
          <cell r="E2371">
            <v>1.7699999999999998</v>
          </cell>
          <cell r="F2371">
            <v>681.45</v>
          </cell>
          <cell r="G2371">
            <v>1.25</v>
          </cell>
          <cell r="H2371">
            <v>481.25</v>
          </cell>
          <cell r="I2371" t="str">
            <v>LE</v>
          </cell>
          <cell r="P2371">
            <v>1.25</v>
          </cell>
        </row>
        <row r="2372">
          <cell r="A2372" t="str">
            <v>Diâmetro 11/2"    BSP</v>
          </cell>
          <cell r="B2372" t="str">
            <v>ELAG</v>
          </cell>
          <cell r="C2372" t="str">
            <v>m</v>
          </cell>
          <cell r="D2372">
            <v>358</v>
          </cell>
          <cell r="E2372">
            <v>4.24</v>
          </cell>
          <cell r="F2372">
            <v>1517.92</v>
          </cell>
          <cell r="G2372">
            <v>1.25</v>
          </cell>
          <cell r="H2372">
            <v>447.5</v>
          </cell>
          <cell r="I2372" t="str">
            <v>LE</v>
          </cell>
          <cell r="P2372">
            <v>1.25</v>
          </cell>
        </row>
        <row r="2373">
          <cell r="F2373">
            <v>0</v>
          </cell>
          <cell r="H2373">
            <v>0</v>
          </cell>
          <cell r="P2373">
            <v>0</v>
          </cell>
        </row>
        <row r="2374">
          <cell r="A2374" t="str">
            <v xml:space="preserve">Eletroduto flexível em rolo, tipo sealtubo, a prova de tempo, umidade, gases, vapores e </v>
          </cell>
          <cell r="F2374">
            <v>0</v>
          </cell>
          <cell r="H2374">
            <v>0</v>
          </cell>
          <cell r="P2374">
            <v>0</v>
          </cell>
        </row>
        <row r="2375">
          <cell r="A2375" t="str">
            <v>pó, constituído por fita de aço doce c/ revestimento externo em polivinil-clorídrico:</v>
          </cell>
          <cell r="F2375">
            <v>0</v>
          </cell>
          <cell r="H2375">
            <v>0</v>
          </cell>
          <cell r="P2375">
            <v>0</v>
          </cell>
        </row>
        <row r="2376">
          <cell r="A2376" t="str">
            <v>Diâmetro 3/4"</v>
          </cell>
          <cell r="B2376" t="str">
            <v>ELFL</v>
          </cell>
          <cell r="C2376" t="str">
            <v>m</v>
          </cell>
          <cell r="D2376">
            <v>3</v>
          </cell>
          <cell r="E2376">
            <v>0.88</v>
          </cell>
          <cell r="F2376">
            <v>2.64</v>
          </cell>
          <cell r="G2376">
            <v>1.5</v>
          </cell>
          <cell r="H2376">
            <v>4.5</v>
          </cell>
          <cell r="I2376" t="str">
            <v>LE</v>
          </cell>
          <cell r="P2376">
            <v>1.5</v>
          </cell>
        </row>
        <row r="2377">
          <cell r="A2377" t="str">
            <v>Diâmetro 11/2"</v>
          </cell>
          <cell r="B2377" t="str">
            <v>ELFL</v>
          </cell>
          <cell r="C2377" t="str">
            <v>m</v>
          </cell>
          <cell r="D2377">
            <v>2</v>
          </cell>
          <cell r="E2377">
            <v>2.12</v>
          </cell>
          <cell r="F2377">
            <v>4.24</v>
          </cell>
          <cell r="G2377">
            <v>1.5</v>
          </cell>
          <cell r="H2377">
            <v>3</v>
          </cell>
          <cell r="I2377" t="str">
            <v>LE</v>
          </cell>
          <cell r="P2377">
            <v>1.5</v>
          </cell>
        </row>
        <row r="2378">
          <cell r="F2378">
            <v>0</v>
          </cell>
          <cell r="H2378">
            <v>0</v>
          </cell>
          <cell r="P2378">
            <v>0</v>
          </cell>
        </row>
        <row r="2379">
          <cell r="A2379" t="str">
            <v xml:space="preserve">Luminária p/ lamp. "V. sódio" c/ reator incorporado AFP-220V-60Hz, em liga esp. alum. </v>
          </cell>
          <cell r="F2379">
            <v>0</v>
          </cell>
          <cell r="H2379">
            <v>0</v>
          </cell>
          <cell r="P2379">
            <v>0</v>
          </cell>
        </row>
        <row r="2380">
          <cell r="A2380" t="str">
            <v xml:space="preserve">fundi. globo boro-silicato, base E-27 p/ lamp. até 70W e E-40 p/ lamp. 250W, entr. </v>
          </cell>
          <cell r="F2380">
            <v>0</v>
          </cell>
          <cell r="H2380">
            <v>0</v>
          </cell>
          <cell r="P2380">
            <v>0</v>
          </cell>
        </row>
        <row r="2381">
          <cell r="A2381" t="str">
            <v>rosq. 3/4" BSP:</v>
          </cell>
          <cell r="F2381">
            <v>0</v>
          </cell>
          <cell r="H2381">
            <v>0</v>
          </cell>
          <cell r="P2381">
            <v>0</v>
          </cell>
        </row>
        <row r="2382">
          <cell r="A2382" t="str">
            <v>PEND. 70W</v>
          </cell>
          <cell r="B2382" t="str">
            <v>LUM70</v>
          </cell>
          <cell r="C2382" t="str">
            <v>PC</v>
          </cell>
          <cell r="D2382">
            <v>66</v>
          </cell>
          <cell r="E2382">
            <v>5</v>
          </cell>
          <cell r="F2382">
            <v>330</v>
          </cell>
          <cell r="G2382">
            <v>8</v>
          </cell>
          <cell r="H2382">
            <v>528</v>
          </cell>
          <cell r="I2382" t="str">
            <v>Q</v>
          </cell>
          <cell r="P2382">
            <v>8</v>
          </cell>
        </row>
        <row r="2383">
          <cell r="F2383">
            <v>0</v>
          </cell>
          <cell r="H2383">
            <v>0</v>
          </cell>
          <cell r="P2383">
            <v>0</v>
          </cell>
        </row>
        <row r="2384">
          <cell r="A2384" t="str">
            <v>Caixa condulete em liga de alumínio fundido:</v>
          </cell>
          <cell r="F2384">
            <v>0</v>
          </cell>
          <cell r="H2384">
            <v>0</v>
          </cell>
          <cell r="P2384">
            <v>0</v>
          </cell>
        </row>
        <row r="2385">
          <cell r="A2385" t="str">
            <v>Diâmetro 3/4"</v>
          </cell>
          <cell r="B2385" t="str">
            <v>CX</v>
          </cell>
          <cell r="C2385" t="str">
            <v>PC</v>
          </cell>
          <cell r="D2385">
            <v>31</v>
          </cell>
          <cell r="E2385">
            <v>0.05</v>
          </cell>
          <cell r="F2385">
            <v>1.55</v>
          </cell>
          <cell r="G2385">
            <v>0.1</v>
          </cell>
          <cell r="H2385">
            <v>3.1</v>
          </cell>
          <cell r="I2385" t="str">
            <v>LE</v>
          </cell>
          <cell r="P2385">
            <v>0.1</v>
          </cell>
        </row>
        <row r="2386">
          <cell r="A2386" t="str">
            <v>Diâmetro 1"</v>
          </cell>
          <cell r="B2386" t="str">
            <v>CX</v>
          </cell>
          <cell r="C2386" t="str">
            <v>PC</v>
          </cell>
          <cell r="D2386">
            <v>53</v>
          </cell>
          <cell r="E2386">
            <v>0.05</v>
          </cell>
          <cell r="F2386">
            <v>2.65</v>
          </cell>
          <cell r="G2386">
            <v>0.1</v>
          </cell>
          <cell r="H2386">
            <v>5.3</v>
          </cell>
          <cell r="I2386" t="str">
            <v>LE</v>
          </cell>
          <cell r="P2386">
            <v>0.1</v>
          </cell>
        </row>
        <row r="2387">
          <cell r="A2387" t="str">
            <v>Diâmetro 11/2"</v>
          </cell>
          <cell r="B2387" t="str">
            <v>CX</v>
          </cell>
          <cell r="C2387" t="str">
            <v>PC</v>
          </cell>
          <cell r="D2387">
            <v>86</v>
          </cell>
          <cell r="E2387">
            <v>0.05</v>
          </cell>
          <cell r="F2387">
            <v>4.3</v>
          </cell>
          <cell r="G2387">
            <v>0.1</v>
          </cell>
          <cell r="H2387">
            <v>8.6</v>
          </cell>
          <cell r="I2387" t="str">
            <v>LE</v>
          </cell>
          <cell r="P2387">
            <v>0.1</v>
          </cell>
        </row>
        <row r="2388">
          <cell r="A2388" t="str">
            <v>Diâmetro 2"</v>
          </cell>
          <cell r="B2388" t="str">
            <v>CX</v>
          </cell>
          <cell r="C2388" t="str">
            <v>PC</v>
          </cell>
          <cell r="D2388">
            <v>2</v>
          </cell>
          <cell r="E2388">
            <v>0.1</v>
          </cell>
          <cell r="F2388">
            <v>0.2</v>
          </cell>
          <cell r="G2388">
            <v>0.1</v>
          </cell>
          <cell r="H2388">
            <v>0.2</v>
          </cell>
          <cell r="I2388" t="str">
            <v>LE</v>
          </cell>
          <cell r="P2388">
            <v>0.1</v>
          </cell>
        </row>
        <row r="2389">
          <cell r="A2389" t="str">
            <v>Diâmetro 3"</v>
          </cell>
          <cell r="B2389" t="str">
            <v>CX</v>
          </cell>
          <cell r="C2389" t="str">
            <v>PC</v>
          </cell>
          <cell r="D2389">
            <v>125</v>
          </cell>
          <cell r="E2389">
            <v>0.1</v>
          </cell>
          <cell r="F2389">
            <v>12.5</v>
          </cell>
          <cell r="G2389">
            <v>0.1</v>
          </cell>
          <cell r="H2389">
            <v>12.5</v>
          </cell>
          <cell r="I2389" t="str">
            <v>LE</v>
          </cell>
          <cell r="P2389">
            <v>0.1</v>
          </cell>
        </row>
        <row r="2390">
          <cell r="F2390">
            <v>0</v>
          </cell>
          <cell r="H2390">
            <v>0</v>
          </cell>
          <cell r="P2390">
            <v>0</v>
          </cell>
        </row>
        <row r="2391">
          <cell r="A2391" t="str">
            <v>Perfis para suportes em ASTM A-36 pintado</v>
          </cell>
          <cell r="C2391" t="str">
            <v>kg</v>
          </cell>
          <cell r="D2391">
            <v>6000</v>
          </cell>
          <cell r="E2391">
            <v>1</v>
          </cell>
          <cell r="F2391">
            <v>6000</v>
          </cell>
          <cell r="G2391">
            <v>0.15</v>
          </cell>
          <cell r="H2391">
            <v>900</v>
          </cell>
          <cell r="I2391" t="str">
            <v>F</v>
          </cell>
          <cell r="P2391">
            <v>0.15</v>
          </cell>
        </row>
        <row r="2392">
          <cell r="F2392">
            <v>0</v>
          </cell>
          <cell r="H2392">
            <v>0</v>
          </cell>
          <cell r="P2392">
            <v>0</v>
          </cell>
        </row>
        <row r="2393">
          <cell r="A2393" t="str">
            <v>INSTRUMENTAÇÃO</v>
          </cell>
          <cell r="F2393">
            <v>0</v>
          </cell>
          <cell r="H2393">
            <v>0</v>
          </cell>
          <cell r="P2393">
            <v>0</v>
          </cell>
        </row>
        <row r="2394">
          <cell r="F2394">
            <v>0</v>
          </cell>
          <cell r="H2394">
            <v>0</v>
          </cell>
          <cell r="P2394">
            <v>0</v>
          </cell>
        </row>
        <row r="2395">
          <cell r="A2395" t="str">
            <v>ÁREA - PENEIRAMENTO</v>
          </cell>
          <cell r="F2395">
            <v>0</v>
          </cell>
          <cell r="H2395">
            <v>0</v>
          </cell>
          <cell r="P2395">
            <v>0</v>
          </cell>
        </row>
        <row r="2396">
          <cell r="A2396" t="str">
            <v>Instalação e interligação de válvula de bloqueio “guilhotina”, (diâmetros: 10", 12", 14", 20")</v>
          </cell>
          <cell r="B2396" t="str">
            <v>FV</v>
          </cell>
          <cell r="C2396" t="str">
            <v>CJ</v>
          </cell>
          <cell r="D2396">
            <v>13</v>
          </cell>
          <cell r="E2396">
            <v>10</v>
          </cell>
          <cell r="F2396">
            <v>130</v>
          </cell>
          <cell r="G2396">
            <v>20</v>
          </cell>
          <cell r="H2396">
            <v>260</v>
          </cell>
          <cell r="I2396" t="str">
            <v>N</v>
          </cell>
          <cell r="P2396">
            <v>20</v>
          </cell>
        </row>
        <row r="2397">
          <cell r="F2397">
            <v>0</v>
          </cell>
          <cell r="H2397">
            <v>0</v>
          </cell>
          <cell r="P2397">
            <v>0</v>
          </cell>
        </row>
        <row r="2398">
          <cell r="A2398" t="str">
            <v>Válvula de bloqueio "dardo"</v>
          </cell>
          <cell r="B2398" t="str">
            <v>FV</v>
          </cell>
          <cell r="C2398" t="str">
            <v>UNID.</v>
          </cell>
          <cell r="D2398">
            <v>11</v>
          </cell>
          <cell r="E2398">
            <v>10</v>
          </cell>
          <cell r="F2398">
            <v>110</v>
          </cell>
          <cell r="G2398">
            <v>20</v>
          </cell>
          <cell r="H2398">
            <v>220</v>
          </cell>
          <cell r="I2398" t="str">
            <v>N</v>
          </cell>
          <cell r="P2398">
            <v>20</v>
          </cell>
        </row>
        <row r="2399">
          <cell r="F2399">
            <v>0</v>
          </cell>
          <cell r="H2399">
            <v>0</v>
          </cell>
          <cell r="P2399">
            <v>0</v>
          </cell>
        </row>
        <row r="2400">
          <cell r="A2400" t="str">
            <v>Instalação de manômetros</v>
          </cell>
          <cell r="B2400" t="str">
            <v>PI</v>
          </cell>
          <cell r="C2400" t="str">
            <v>UNID.</v>
          </cell>
          <cell r="D2400">
            <v>12</v>
          </cell>
          <cell r="E2400">
            <v>10</v>
          </cell>
          <cell r="F2400">
            <v>120</v>
          </cell>
          <cell r="G2400">
            <v>8</v>
          </cell>
          <cell r="H2400">
            <v>96</v>
          </cell>
          <cell r="I2400" t="str">
            <v>N</v>
          </cell>
          <cell r="P2400">
            <v>8</v>
          </cell>
        </row>
        <row r="2401">
          <cell r="F2401">
            <v>0</v>
          </cell>
          <cell r="H2401">
            <v>0</v>
          </cell>
          <cell r="P2401">
            <v>0</v>
          </cell>
        </row>
        <row r="2402">
          <cell r="A2402" t="str">
            <v>Chaves fim de curso</v>
          </cell>
          <cell r="B2402" t="str">
            <v>ZS</v>
          </cell>
          <cell r="C2402" t="str">
            <v>UNID.</v>
          </cell>
          <cell r="D2402">
            <v>25</v>
          </cell>
          <cell r="E2402">
            <v>10</v>
          </cell>
          <cell r="F2402">
            <v>250</v>
          </cell>
          <cell r="G2402">
            <v>8</v>
          </cell>
          <cell r="H2402">
            <v>200</v>
          </cell>
          <cell r="I2402" t="str">
            <v>N</v>
          </cell>
          <cell r="P2402">
            <v>8</v>
          </cell>
        </row>
        <row r="2403">
          <cell r="F2403">
            <v>0</v>
          </cell>
          <cell r="H2403">
            <v>0</v>
          </cell>
          <cell r="P2403">
            <v>0</v>
          </cell>
        </row>
        <row r="2404">
          <cell r="A2404" t="str">
            <v>Instalação e interligação de chave de vazão</v>
          </cell>
          <cell r="B2404" t="str">
            <v>FSL</v>
          </cell>
          <cell r="C2404" t="str">
            <v>UNID.</v>
          </cell>
          <cell r="D2404">
            <v>5</v>
          </cell>
          <cell r="E2404">
            <v>10</v>
          </cell>
          <cell r="F2404">
            <v>50</v>
          </cell>
          <cell r="G2404">
            <v>8</v>
          </cell>
          <cell r="H2404">
            <v>40</v>
          </cell>
          <cell r="I2404" t="str">
            <v>N</v>
          </cell>
          <cell r="P2404">
            <v>8</v>
          </cell>
        </row>
        <row r="2405">
          <cell r="F2405">
            <v>0</v>
          </cell>
          <cell r="H2405">
            <v>0</v>
          </cell>
          <cell r="P2405">
            <v>0</v>
          </cell>
        </row>
        <row r="2406">
          <cell r="A2406" t="str">
            <v>Instalação e interligação de válvula solenóide, (diâmetro: 1")</v>
          </cell>
          <cell r="B2406" t="str">
            <v>SV</v>
          </cell>
          <cell r="F2406">
            <v>0</v>
          </cell>
          <cell r="H2406">
            <v>0</v>
          </cell>
          <cell r="P2406">
            <v>0</v>
          </cell>
        </row>
        <row r="2407">
          <cell r="F2407">
            <v>0</v>
          </cell>
          <cell r="H2407">
            <v>0</v>
          </cell>
          <cell r="P2407">
            <v>0</v>
          </cell>
        </row>
        <row r="2408">
          <cell r="A2408" t="str">
            <v>Instalação e interligação de válvula de controle borboleta, (diâmetros: 6", 8", 10")</v>
          </cell>
          <cell r="C2408" t="str">
            <v>CJ</v>
          </cell>
          <cell r="D2408">
            <v>7</v>
          </cell>
          <cell r="E2408">
            <v>10</v>
          </cell>
          <cell r="F2408">
            <v>70</v>
          </cell>
          <cell r="G2408">
            <v>20</v>
          </cell>
          <cell r="H2408">
            <v>140</v>
          </cell>
          <cell r="I2408" t="str">
            <v>N</v>
          </cell>
          <cell r="P2408">
            <v>20</v>
          </cell>
        </row>
        <row r="2409">
          <cell r="F2409">
            <v>0</v>
          </cell>
          <cell r="H2409">
            <v>0</v>
          </cell>
          <cell r="P2409">
            <v>0</v>
          </cell>
        </row>
        <row r="2410">
          <cell r="A2410" t="str">
            <v>Instalação de válvula de bloqueio “mangote tubular”, (diâmetros: 6")</v>
          </cell>
          <cell r="B2410" t="str">
            <v>FV</v>
          </cell>
          <cell r="F2410">
            <v>0</v>
          </cell>
          <cell r="H2410">
            <v>0</v>
          </cell>
          <cell r="P2410">
            <v>0</v>
          </cell>
        </row>
        <row r="2411">
          <cell r="F2411">
            <v>0</v>
          </cell>
          <cell r="H2411">
            <v>0</v>
          </cell>
          <cell r="P2411">
            <v>0</v>
          </cell>
        </row>
        <row r="2412">
          <cell r="A2412" t="str">
            <v>Instalação e interligação de válvula de bloqueio “pinch mangote”, (diâmetros: 3")</v>
          </cell>
          <cell r="B2412" t="str">
            <v>FV</v>
          </cell>
          <cell r="F2412">
            <v>0</v>
          </cell>
          <cell r="H2412">
            <v>0</v>
          </cell>
          <cell r="P2412">
            <v>0</v>
          </cell>
        </row>
        <row r="2413">
          <cell r="F2413">
            <v>0</v>
          </cell>
          <cell r="H2413">
            <v>0</v>
          </cell>
          <cell r="P2413">
            <v>0</v>
          </cell>
        </row>
        <row r="2414">
          <cell r="A2414" t="str">
            <v>Instalação de válvula reguladora de pressão</v>
          </cell>
          <cell r="B2414" t="str">
            <v>PCV</v>
          </cell>
          <cell r="C2414" t="str">
            <v>UNID.</v>
          </cell>
          <cell r="D2414">
            <v>1</v>
          </cell>
          <cell r="E2414">
            <v>10</v>
          </cell>
          <cell r="F2414">
            <v>10</v>
          </cell>
          <cell r="G2414">
            <v>20</v>
          </cell>
          <cell r="H2414">
            <v>20</v>
          </cell>
          <cell r="I2414" t="str">
            <v>N</v>
          </cell>
          <cell r="P2414">
            <v>20</v>
          </cell>
        </row>
        <row r="2415">
          <cell r="F2415">
            <v>0</v>
          </cell>
          <cell r="H2415">
            <v>0</v>
          </cell>
          <cell r="P2415">
            <v>0</v>
          </cell>
        </row>
        <row r="2416">
          <cell r="A2416" t="str">
            <v>Instalação e interligação de fonte / sensor / transmissor de densidade radioativo</v>
          </cell>
          <cell r="B2416" t="str">
            <v>DX/DE/DIT</v>
          </cell>
          <cell r="C2416" t="str">
            <v>CJ</v>
          </cell>
          <cell r="D2416">
            <v>2</v>
          </cell>
          <cell r="E2416">
            <v>10</v>
          </cell>
          <cell r="F2416">
            <v>20</v>
          </cell>
          <cell r="G2416">
            <v>8</v>
          </cell>
          <cell r="H2416">
            <v>16</v>
          </cell>
          <cell r="I2416" t="str">
            <v>N</v>
          </cell>
          <cell r="P2416">
            <v>8</v>
          </cell>
        </row>
        <row r="2417">
          <cell r="F2417">
            <v>0</v>
          </cell>
          <cell r="H2417">
            <v>0</v>
          </cell>
          <cell r="P2417">
            <v>0</v>
          </cell>
        </row>
        <row r="2418">
          <cell r="A2418" t="str">
            <v>Instalação e interligação de medidor magnético de vazão</v>
          </cell>
          <cell r="B2418" t="str">
            <v>FIT</v>
          </cell>
          <cell r="C2418" t="str">
            <v>CJ</v>
          </cell>
          <cell r="D2418">
            <v>5</v>
          </cell>
          <cell r="E2418">
            <v>10</v>
          </cell>
          <cell r="F2418">
            <v>50</v>
          </cell>
          <cell r="G2418">
            <v>8</v>
          </cell>
          <cell r="H2418">
            <v>40</v>
          </cell>
          <cell r="I2418" t="str">
            <v>N</v>
          </cell>
          <cell r="P2418">
            <v>8</v>
          </cell>
        </row>
        <row r="2419">
          <cell r="F2419">
            <v>0</v>
          </cell>
          <cell r="H2419">
            <v>0</v>
          </cell>
          <cell r="P2419">
            <v>0</v>
          </cell>
        </row>
        <row r="2420">
          <cell r="A2420" t="str">
            <v>Instalação e interligação de medidor de nível tipo radar</v>
          </cell>
          <cell r="B2420" t="str">
            <v>LIT</v>
          </cell>
          <cell r="C2420" t="str">
            <v>CJ</v>
          </cell>
          <cell r="D2420">
            <v>2</v>
          </cell>
          <cell r="E2420">
            <v>10</v>
          </cell>
          <cell r="F2420">
            <v>20</v>
          </cell>
          <cell r="G2420">
            <v>8</v>
          </cell>
          <cell r="H2420">
            <v>16</v>
          </cell>
          <cell r="I2420" t="str">
            <v>N</v>
          </cell>
          <cell r="P2420">
            <v>8</v>
          </cell>
        </row>
        <row r="2421">
          <cell r="F2421">
            <v>0</v>
          </cell>
          <cell r="H2421">
            <v>0</v>
          </cell>
          <cell r="P2421">
            <v>0</v>
          </cell>
        </row>
        <row r="2422">
          <cell r="A2422" t="str">
            <v>Instalação e interligação de medidor de nível tipo ultrassônico</v>
          </cell>
          <cell r="B2422" t="str">
            <v>LIT</v>
          </cell>
          <cell r="C2422" t="str">
            <v>CJ</v>
          </cell>
          <cell r="D2422">
            <v>4</v>
          </cell>
          <cell r="E2422">
            <v>10</v>
          </cell>
          <cell r="F2422">
            <v>40</v>
          </cell>
          <cell r="G2422">
            <v>8</v>
          </cell>
          <cell r="H2422">
            <v>32</v>
          </cell>
          <cell r="I2422" t="str">
            <v>N</v>
          </cell>
          <cell r="P2422">
            <v>8</v>
          </cell>
        </row>
        <row r="2423">
          <cell r="F2423">
            <v>0</v>
          </cell>
          <cell r="H2423">
            <v>0</v>
          </cell>
          <cell r="P2423">
            <v>0</v>
          </cell>
        </row>
        <row r="2424">
          <cell r="A2424" t="str">
            <v>Transmissor de posição</v>
          </cell>
          <cell r="B2424" t="str">
            <v>ZT</v>
          </cell>
          <cell r="C2424" t="str">
            <v>UNID.</v>
          </cell>
          <cell r="D2424">
            <v>2</v>
          </cell>
          <cell r="E2424">
            <v>10</v>
          </cell>
          <cell r="F2424">
            <v>20</v>
          </cell>
          <cell r="G2424">
            <v>8</v>
          </cell>
          <cell r="H2424">
            <v>16</v>
          </cell>
          <cell r="I2424" t="str">
            <v>N</v>
          </cell>
          <cell r="P2424">
            <v>8</v>
          </cell>
        </row>
        <row r="2425">
          <cell r="F2425">
            <v>0</v>
          </cell>
          <cell r="H2425">
            <v>0</v>
          </cell>
          <cell r="P2425">
            <v>0</v>
          </cell>
        </row>
        <row r="2426">
          <cell r="A2426" t="str">
            <v>Instalação e interligação de chave de nível tipo ultrassônica</v>
          </cell>
          <cell r="B2426" t="str">
            <v>LS</v>
          </cell>
          <cell r="C2426" t="str">
            <v>UNID.</v>
          </cell>
          <cell r="D2426">
            <v>4</v>
          </cell>
          <cell r="E2426">
            <v>10</v>
          </cell>
          <cell r="F2426">
            <v>40</v>
          </cell>
          <cell r="G2426">
            <v>8</v>
          </cell>
          <cell r="H2426">
            <v>32</v>
          </cell>
          <cell r="I2426" t="str">
            <v>N</v>
          </cell>
          <cell r="P2426">
            <v>8</v>
          </cell>
        </row>
        <row r="2427">
          <cell r="F2427">
            <v>0</v>
          </cell>
          <cell r="H2427">
            <v>0</v>
          </cell>
          <cell r="P2427">
            <v>0</v>
          </cell>
        </row>
        <row r="2428">
          <cell r="A2428" t="str">
            <v>Instalação e interligação de chave de nível tipo condutiva</v>
          </cell>
          <cell r="B2428" t="str">
            <v>LS</v>
          </cell>
          <cell r="C2428" t="str">
            <v>UNID.</v>
          </cell>
          <cell r="D2428">
            <v>15</v>
          </cell>
          <cell r="E2428">
            <v>10</v>
          </cell>
          <cell r="F2428">
            <v>150</v>
          </cell>
          <cell r="G2428">
            <v>8</v>
          </cell>
          <cell r="H2428">
            <v>120</v>
          </cell>
          <cell r="I2428" t="str">
            <v>N</v>
          </cell>
          <cell r="P2428">
            <v>8</v>
          </cell>
        </row>
        <row r="2429">
          <cell r="F2429">
            <v>0</v>
          </cell>
          <cell r="H2429">
            <v>0</v>
          </cell>
          <cell r="P2429">
            <v>0</v>
          </cell>
        </row>
        <row r="2430">
          <cell r="A2430" t="str">
            <v>Instalação de válvula de controle borboleta</v>
          </cell>
          <cell r="B2430" t="str">
            <v>FCV/LCV</v>
          </cell>
          <cell r="C2430" t="str">
            <v>CJ</v>
          </cell>
          <cell r="D2430">
            <v>8</v>
          </cell>
          <cell r="E2430">
            <v>10</v>
          </cell>
          <cell r="F2430">
            <v>80</v>
          </cell>
          <cell r="G2430">
            <v>20</v>
          </cell>
          <cell r="H2430">
            <v>160</v>
          </cell>
          <cell r="I2430" t="str">
            <v>N</v>
          </cell>
          <cell r="P2430">
            <v>20</v>
          </cell>
        </row>
        <row r="2431">
          <cell r="F2431">
            <v>0</v>
          </cell>
          <cell r="H2431">
            <v>0</v>
          </cell>
          <cell r="P2431">
            <v>0</v>
          </cell>
        </row>
        <row r="2432">
          <cell r="A2432" t="str">
            <v>Interligação de sensores indutivos de velocidade - TC</v>
          </cell>
          <cell r="B2432" t="str">
            <v>SE</v>
          </cell>
          <cell r="C2432" t="str">
            <v>UNID.</v>
          </cell>
          <cell r="D2432">
            <v>14</v>
          </cell>
          <cell r="E2432">
            <v>10</v>
          </cell>
          <cell r="F2432">
            <v>140</v>
          </cell>
          <cell r="G2432">
            <v>8</v>
          </cell>
          <cell r="H2432">
            <v>112</v>
          </cell>
          <cell r="I2432" t="str">
            <v>N</v>
          </cell>
          <cell r="P2432">
            <v>8</v>
          </cell>
        </row>
        <row r="2433">
          <cell r="F2433">
            <v>0</v>
          </cell>
          <cell r="H2433">
            <v>0</v>
          </cell>
          <cell r="P2433">
            <v>0</v>
          </cell>
        </row>
        <row r="2434">
          <cell r="A2434" t="str">
            <v>Interligação de chaves de emergência - TC</v>
          </cell>
          <cell r="B2434" t="str">
            <v>XS</v>
          </cell>
          <cell r="C2434" t="str">
            <v>UNID.</v>
          </cell>
          <cell r="D2434">
            <v>14</v>
          </cell>
          <cell r="E2434">
            <v>10</v>
          </cell>
          <cell r="F2434">
            <v>140</v>
          </cell>
          <cell r="G2434">
            <v>8</v>
          </cell>
          <cell r="H2434">
            <v>112</v>
          </cell>
          <cell r="I2434" t="str">
            <v>N</v>
          </cell>
          <cell r="P2434">
            <v>8</v>
          </cell>
        </row>
        <row r="2435">
          <cell r="F2435">
            <v>0</v>
          </cell>
          <cell r="H2435">
            <v>0</v>
          </cell>
          <cell r="P2435">
            <v>0</v>
          </cell>
        </row>
        <row r="2436">
          <cell r="A2436" t="str">
            <v>Interligação de chaves de desalinhamento - TC</v>
          </cell>
          <cell r="B2436" t="str">
            <v>ZXS</v>
          </cell>
          <cell r="C2436" t="str">
            <v>UNID.</v>
          </cell>
          <cell r="D2436">
            <v>12</v>
          </cell>
          <cell r="E2436">
            <v>10</v>
          </cell>
          <cell r="F2436">
            <v>120</v>
          </cell>
          <cell r="G2436">
            <v>8</v>
          </cell>
          <cell r="H2436">
            <v>96</v>
          </cell>
          <cell r="I2436" t="str">
            <v>N</v>
          </cell>
          <cell r="P2436">
            <v>8</v>
          </cell>
        </row>
        <row r="2437">
          <cell r="F2437">
            <v>0</v>
          </cell>
          <cell r="H2437">
            <v>0</v>
          </cell>
          <cell r="P2437">
            <v>0</v>
          </cell>
        </row>
        <row r="2438">
          <cell r="A2438" t="str">
            <v>Interligação de buzina - TC</v>
          </cell>
          <cell r="B2438" t="str">
            <v>XA</v>
          </cell>
          <cell r="C2438" t="str">
            <v>UNID.</v>
          </cell>
          <cell r="D2438">
            <v>11</v>
          </cell>
          <cell r="E2438">
            <v>10</v>
          </cell>
          <cell r="F2438">
            <v>110</v>
          </cell>
          <cell r="G2438">
            <v>8</v>
          </cell>
          <cell r="H2438">
            <v>88</v>
          </cell>
          <cell r="I2438" t="str">
            <v>N</v>
          </cell>
          <cell r="P2438">
            <v>8</v>
          </cell>
        </row>
        <row r="2439">
          <cell r="F2439">
            <v>0</v>
          </cell>
          <cell r="H2439">
            <v>0</v>
          </cell>
          <cell r="P2439">
            <v>0</v>
          </cell>
        </row>
        <row r="2440">
          <cell r="A2440" t="str">
            <v>Anemômetros</v>
          </cell>
          <cell r="B2440" t="str">
            <v>ST</v>
          </cell>
          <cell r="C2440" t="str">
            <v>UNID.</v>
          </cell>
          <cell r="D2440">
            <v>1</v>
          </cell>
          <cell r="E2440">
            <v>10</v>
          </cell>
          <cell r="F2440">
            <v>10</v>
          </cell>
          <cell r="G2440">
            <v>8</v>
          </cell>
          <cell r="H2440">
            <v>8</v>
          </cell>
          <cell r="I2440" t="str">
            <v>N</v>
          </cell>
          <cell r="P2440">
            <v>8</v>
          </cell>
        </row>
        <row r="2441">
          <cell r="F2441">
            <v>0</v>
          </cell>
          <cell r="H2441">
            <v>0</v>
          </cell>
          <cell r="P2441">
            <v>0</v>
          </cell>
        </row>
        <row r="2442">
          <cell r="A2442" t="str">
            <v>Instalação e interligação de balança para TC</v>
          </cell>
          <cell r="B2442" t="str">
            <v>WIT</v>
          </cell>
          <cell r="C2442" t="str">
            <v>CJ</v>
          </cell>
          <cell r="D2442">
            <v>4</v>
          </cell>
          <cell r="E2442">
            <v>10</v>
          </cell>
          <cell r="F2442">
            <v>40</v>
          </cell>
          <cell r="G2442">
            <v>8</v>
          </cell>
          <cell r="H2442">
            <v>32</v>
          </cell>
          <cell r="I2442" t="str">
            <v>N</v>
          </cell>
          <cell r="P2442">
            <v>8</v>
          </cell>
        </row>
        <row r="2443">
          <cell r="F2443">
            <v>0</v>
          </cell>
          <cell r="H2443">
            <v>0</v>
          </cell>
          <cell r="P2443">
            <v>0</v>
          </cell>
        </row>
        <row r="2444">
          <cell r="A2444" t="str">
            <v>Instalação de transmissor de pressão com selo</v>
          </cell>
          <cell r="B2444" t="str">
            <v>PIT</v>
          </cell>
          <cell r="C2444" t="str">
            <v>CJ</v>
          </cell>
          <cell r="D2444">
            <v>1</v>
          </cell>
          <cell r="E2444">
            <v>10</v>
          </cell>
          <cell r="F2444">
            <v>10</v>
          </cell>
          <cell r="G2444">
            <v>8</v>
          </cell>
          <cell r="H2444">
            <v>8</v>
          </cell>
          <cell r="I2444" t="str">
            <v>N</v>
          </cell>
          <cell r="P2444">
            <v>8</v>
          </cell>
        </row>
        <row r="2445">
          <cell r="F2445">
            <v>0</v>
          </cell>
          <cell r="H2445">
            <v>0</v>
          </cell>
          <cell r="P2445">
            <v>0</v>
          </cell>
        </row>
        <row r="2446">
          <cell r="A2446" t="str">
            <v>Instalação e interligação de caixas de válvulas solenóide</v>
          </cell>
          <cell r="B2446" t="str">
            <v>SV</v>
          </cell>
          <cell r="C2446" t="str">
            <v>UNID.</v>
          </cell>
          <cell r="D2446">
            <v>20</v>
          </cell>
          <cell r="E2446">
            <v>10</v>
          </cell>
          <cell r="F2446">
            <v>200</v>
          </cell>
          <cell r="G2446">
            <v>8</v>
          </cell>
          <cell r="H2446">
            <v>160</v>
          </cell>
          <cell r="I2446" t="str">
            <v>N</v>
          </cell>
          <cell r="P2446">
            <v>8</v>
          </cell>
        </row>
        <row r="2447">
          <cell r="F2447">
            <v>0</v>
          </cell>
          <cell r="H2447">
            <v>0</v>
          </cell>
          <cell r="P2447">
            <v>0</v>
          </cell>
        </row>
        <row r="2448">
          <cell r="A2448" t="str">
            <v>Instalação e interligação de caixas locais de aquisição de E/S (2300 x 1200 x 700 mm)</v>
          </cell>
          <cell r="B2448" t="str">
            <v>CAD</v>
          </cell>
          <cell r="C2448" t="str">
            <v>CJ</v>
          </cell>
          <cell r="D2448">
            <v>7</v>
          </cell>
          <cell r="E2448">
            <v>300</v>
          </cell>
          <cell r="F2448">
            <v>2100</v>
          </cell>
          <cell r="G2448">
            <v>250</v>
          </cell>
          <cell r="H2448">
            <v>1750</v>
          </cell>
          <cell r="I2448" t="str">
            <v>Q</v>
          </cell>
          <cell r="P2448">
            <v>250</v>
          </cell>
        </row>
        <row r="2449">
          <cell r="F2449">
            <v>0</v>
          </cell>
          <cell r="H2449">
            <v>0</v>
          </cell>
          <cell r="P2449">
            <v>0</v>
          </cell>
        </row>
        <row r="2450">
          <cell r="A2450" t="str">
            <v>Instalação e interligação de câmeras de TV</v>
          </cell>
          <cell r="B2450" t="str">
            <v>CFTV</v>
          </cell>
          <cell r="C2450" t="str">
            <v>UNID.</v>
          </cell>
          <cell r="D2450">
            <v>3</v>
          </cell>
          <cell r="E2450">
            <v>10</v>
          </cell>
          <cell r="F2450">
            <v>30</v>
          </cell>
          <cell r="G2450">
            <v>8</v>
          </cell>
          <cell r="H2450">
            <v>24</v>
          </cell>
          <cell r="I2450" t="str">
            <v>Q</v>
          </cell>
          <cell r="P2450">
            <v>8</v>
          </cell>
        </row>
        <row r="2451">
          <cell r="F2451">
            <v>0</v>
          </cell>
          <cell r="H2451">
            <v>0</v>
          </cell>
          <cell r="P2451">
            <v>0</v>
          </cell>
        </row>
        <row r="2452">
          <cell r="A2452" t="str">
            <v>Instalação e interligação de postos de comunicação de voz</v>
          </cell>
          <cell r="B2452" t="str">
            <v xml:space="preserve"> </v>
          </cell>
          <cell r="C2452" t="str">
            <v>UNID.</v>
          </cell>
          <cell r="D2452">
            <v>6</v>
          </cell>
          <cell r="E2452">
            <v>10</v>
          </cell>
          <cell r="F2452">
            <v>60</v>
          </cell>
          <cell r="G2452">
            <v>8</v>
          </cell>
          <cell r="H2452">
            <v>48</v>
          </cell>
          <cell r="I2452" t="str">
            <v>Q</v>
          </cell>
          <cell r="P2452">
            <v>8</v>
          </cell>
        </row>
        <row r="2453">
          <cell r="F2453">
            <v>0</v>
          </cell>
          <cell r="H2453">
            <v>0</v>
          </cell>
          <cell r="P2453">
            <v>0</v>
          </cell>
        </row>
        <row r="2454">
          <cell r="A2454" t="str">
            <v>Lançamento e ligação de cabo de controle - 1,5 mm²</v>
          </cell>
          <cell r="B2454" t="str">
            <v xml:space="preserve"> </v>
          </cell>
          <cell r="F2454">
            <v>0</v>
          </cell>
          <cell r="H2454">
            <v>0</v>
          </cell>
          <cell r="P2454">
            <v>0</v>
          </cell>
        </row>
        <row r="2455">
          <cell r="A2455" t="str">
            <v>1x2C</v>
          </cell>
          <cell r="B2455" t="str">
            <v>CB1</v>
          </cell>
          <cell r="C2455" t="str">
            <v>m</v>
          </cell>
          <cell r="D2455">
            <v>1000</v>
          </cell>
          <cell r="E2455">
            <v>0.20399999999999999</v>
          </cell>
          <cell r="F2455">
            <v>204</v>
          </cell>
          <cell r="G2455">
            <v>0.15</v>
          </cell>
          <cell r="H2455">
            <v>150</v>
          </cell>
          <cell r="I2455" t="str">
            <v>B</v>
          </cell>
          <cell r="P2455">
            <v>0.15</v>
          </cell>
        </row>
        <row r="2456">
          <cell r="A2456" t="str">
            <v>1x3C</v>
          </cell>
          <cell r="B2456" t="str">
            <v>CB1</v>
          </cell>
          <cell r="C2456" t="str">
            <v>m</v>
          </cell>
          <cell r="D2456">
            <v>600</v>
          </cell>
          <cell r="E2456">
            <v>0.22900000000000001</v>
          </cell>
          <cell r="F2456">
            <v>137.4</v>
          </cell>
          <cell r="G2456">
            <v>0.15</v>
          </cell>
          <cell r="H2456">
            <v>90</v>
          </cell>
          <cell r="I2456" t="str">
            <v>B</v>
          </cell>
          <cell r="P2456">
            <v>0.15</v>
          </cell>
        </row>
        <row r="2457">
          <cell r="A2457" t="str">
            <v>1x4C</v>
          </cell>
          <cell r="B2457" t="str">
            <v>CB1</v>
          </cell>
          <cell r="C2457" t="str">
            <v>m</v>
          </cell>
          <cell r="D2457">
            <v>200</v>
          </cell>
          <cell r="E2457">
            <v>0.26700000000000002</v>
          </cell>
          <cell r="F2457">
            <v>53.4</v>
          </cell>
          <cell r="G2457">
            <v>0.2</v>
          </cell>
          <cell r="H2457">
            <v>40</v>
          </cell>
          <cell r="I2457" t="str">
            <v>B</v>
          </cell>
          <cell r="P2457">
            <v>0.2</v>
          </cell>
        </row>
        <row r="2458">
          <cell r="A2458" t="str">
            <v>1x5C</v>
          </cell>
          <cell r="B2458" t="str">
            <v>CB1</v>
          </cell>
          <cell r="C2458" t="str">
            <v>m</v>
          </cell>
          <cell r="D2458">
            <v>200</v>
          </cell>
          <cell r="E2458">
            <v>0.29099999999999998</v>
          </cell>
          <cell r="F2458">
            <v>58.2</v>
          </cell>
          <cell r="G2458">
            <v>0.2</v>
          </cell>
          <cell r="H2458">
            <v>40</v>
          </cell>
          <cell r="I2458" t="str">
            <v>B</v>
          </cell>
          <cell r="P2458">
            <v>0.2</v>
          </cell>
        </row>
        <row r="2459">
          <cell r="A2459" t="str">
            <v>1x7C</v>
          </cell>
          <cell r="B2459" t="str">
            <v>CB1</v>
          </cell>
          <cell r="C2459" t="str">
            <v>m</v>
          </cell>
          <cell r="D2459">
            <v>200</v>
          </cell>
          <cell r="E2459">
            <v>0.34499999999999997</v>
          </cell>
          <cell r="F2459">
            <v>69</v>
          </cell>
          <cell r="G2459">
            <v>0.2</v>
          </cell>
          <cell r="H2459">
            <v>40</v>
          </cell>
          <cell r="I2459" t="str">
            <v>B</v>
          </cell>
          <cell r="P2459">
            <v>0.2</v>
          </cell>
        </row>
        <row r="2460">
          <cell r="A2460" t="str">
            <v>1x9C</v>
          </cell>
          <cell r="B2460" t="str">
            <v>CB1</v>
          </cell>
          <cell r="C2460" t="str">
            <v>m</v>
          </cell>
          <cell r="D2460">
            <v>200</v>
          </cell>
          <cell r="E2460">
            <v>0.432</v>
          </cell>
          <cell r="F2460">
            <v>86.4</v>
          </cell>
          <cell r="G2460">
            <v>0.2</v>
          </cell>
          <cell r="H2460">
            <v>40</v>
          </cell>
          <cell r="I2460" t="str">
            <v>B</v>
          </cell>
          <cell r="P2460">
            <v>0.2</v>
          </cell>
        </row>
        <row r="2461">
          <cell r="A2461" t="str">
            <v>1x12C</v>
          </cell>
          <cell r="B2461" t="str">
            <v>CB1</v>
          </cell>
          <cell r="C2461" t="str">
            <v>m</v>
          </cell>
          <cell r="D2461">
            <v>200</v>
          </cell>
          <cell r="E2461">
            <v>0.51600000000000001</v>
          </cell>
          <cell r="F2461">
            <v>103.2</v>
          </cell>
          <cell r="G2461">
            <v>0.25</v>
          </cell>
          <cell r="H2461">
            <v>50</v>
          </cell>
          <cell r="I2461" t="str">
            <v>B</v>
          </cell>
          <cell r="P2461">
            <v>0.25</v>
          </cell>
        </row>
        <row r="2462">
          <cell r="A2462" t="str">
            <v>1x15C</v>
          </cell>
          <cell r="B2462" t="str">
            <v>CB1</v>
          </cell>
          <cell r="C2462" t="str">
            <v>m</v>
          </cell>
          <cell r="D2462">
            <v>200</v>
          </cell>
          <cell r="E2462">
            <v>0.63</v>
          </cell>
          <cell r="F2462">
            <v>126</v>
          </cell>
          <cell r="G2462">
            <v>0.25</v>
          </cell>
          <cell r="H2462">
            <v>50</v>
          </cell>
          <cell r="I2462" t="str">
            <v>B</v>
          </cell>
          <cell r="P2462">
            <v>0.25</v>
          </cell>
        </row>
        <row r="2463">
          <cell r="A2463" t="str">
            <v>1x18C</v>
          </cell>
          <cell r="B2463" t="str">
            <v>CB1</v>
          </cell>
          <cell r="C2463" t="str">
            <v>m</v>
          </cell>
          <cell r="D2463">
            <v>200</v>
          </cell>
          <cell r="E2463">
            <v>0.72199999999999998</v>
          </cell>
          <cell r="F2463">
            <v>144.4</v>
          </cell>
          <cell r="G2463">
            <v>0.25</v>
          </cell>
          <cell r="H2463">
            <v>50</v>
          </cell>
          <cell r="I2463" t="str">
            <v>B</v>
          </cell>
          <cell r="P2463">
            <v>0.25</v>
          </cell>
        </row>
        <row r="2464">
          <cell r="A2464" t="str">
            <v>1x25C</v>
          </cell>
          <cell r="B2464" t="str">
            <v>CB1</v>
          </cell>
          <cell r="C2464" t="str">
            <v>m</v>
          </cell>
          <cell r="D2464">
            <v>200</v>
          </cell>
          <cell r="E2464">
            <v>0.95799999999999996</v>
          </cell>
          <cell r="F2464">
            <v>191.6</v>
          </cell>
          <cell r="G2464">
            <v>0.3</v>
          </cell>
          <cell r="H2464">
            <v>60</v>
          </cell>
          <cell r="I2464" t="str">
            <v>B</v>
          </cell>
          <cell r="P2464">
            <v>0.3</v>
          </cell>
        </row>
        <row r="2465">
          <cell r="A2465" t="str">
            <v xml:space="preserve"> </v>
          </cell>
          <cell r="B2465" t="str">
            <v xml:space="preserve"> </v>
          </cell>
          <cell r="F2465">
            <v>0</v>
          </cell>
          <cell r="H2465">
            <v>0</v>
          </cell>
          <cell r="P2465">
            <v>0</v>
          </cell>
        </row>
        <row r="2466">
          <cell r="A2466" t="str">
            <v>Lançamento e ligação de cabo de instrumentação - 1,0 mm² + blindagem</v>
          </cell>
          <cell r="B2466" t="str">
            <v xml:space="preserve"> </v>
          </cell>
          <cell r="C2466" t="str">
            <v>m</v>
          </cell>
          <cell r="D2466">
            <v>800</v>
          </cell>
          <cell r="E2466">
            <v>0.22900000000000001</v>
          </cell>
          <cell r="F2466">
            <v>183.2</v>
          </cell>
          <cell r="G2466">
            <v>0.15</v>
          </cell>
          <cell r="H2466">
            <v>120</v>
          </cell>
          <cell r="I2466" t="str">
            <v>B</v>
          </cell>
          <cell r="P2466">
            <v>0.15</v>
          </cell>
        </row>
        <row r="2467">
          <cell r="A2467" t="str">
            <v>1x2C</v>
          </cell>
          <cell r="B2467" t="str">
            <v>CB1</v>
          </cell>
          <cell r="F2467">
            <v>0</v>
          </cell>
          <cell r="H2467">
            <v>0</v>
          </cell>
          <cell r="P2467">
            <v>0</v>
          </cell>
        </row>
        <row r="2468">
          <cell r="F2468">
            <v>0</v>
          </cell>
          <cell r="H2468">
            <v>0</v>
          </cell>
          <cell r="P2468">
            <v>0</v>
          </cell>
        </row>
        <row r="2469">
          <cell r="A2469" t="str">
            <v>Eletroduto rígido tipo AC- (Vara de 3 m):</v>
          </cell>
          <cell r="F2469">
            <v>0</v>
          </cell>
          <cell r="H2469">
            <v>0</v>
          </cell>
          <cell r="P2469">
            <v>0</v>
          </cell>
        </row>
        <row r="2470">
          <cell r="A2470" t="str">
            <v>Diâmetro 3/4"</v>
          </cell>
          <cell r="B2470" t="str">
            <v>ELAG</v>
          </cell>
          <cell r="C2470" t="str">
            <v>m</v>
          </cell>
          <cell r="D2470">
            <v>295</v>
          </cell>
          <cell r="E2470">
            <v>1.7699999999999998</v>
          </cell>
          <cell r="F2470">
            <v>522.15</v>
          </cell>
          <cell r="G2470">
            <v>1.25</v>
          </cell>
          <cell r="H2470">
            <v>368.75</v>
          </cell>
          <cell r="I2470" t="str">
            <v>LE</v>
          </cell>
          <cell r="P2470">
            <v>1.25</v>
          </cell>
        </row>
        <row r="2471">
          <cell r="A2471" t="str">
            <v>Diâmetro 1"</v>
          </cell>
          <cell r="B2471" t="str">
            <v>ELAG</v>
          </cell>
          <cell r="C2471" t="str">
            <v>m</v>
          </cell>
          <cell r="D2471">
            <v>75</v>
          </cell>
          <cell r="E2471">
            <v>2.63</v>
          </cell>
          <cell r="F2471">
            <v>197.25</v>
          </cell>
          <cell r="G2471">
            <v>1.25</v>
          </cell>
          <cell r="H2471">
            <v>93.75</v>
          </cell>
          <cell r="I2471" t="str">
            <v>LE</v>
          </cell>
          <cell r="P2471">
            <v>1.25</v>
          </cell>
        </row>
        <row r="2472">
          <cell r="A2472" t="str">
            <v>Diâmetro 11/2"</v>
          </cell>
          <cell r="B2472" t="str">
            <v>ELAG</v>
          </cell>
          <cell r="C2472" t="str">
            <v>m</v>
          </cell>
          <cell r="D2472">
            <v>180</v>
          </cell>
          <cell r="E2472">
            <v>4.24</v>
          </cell>
          <cell r="F2472">
            <v>763.2</v>
          </cell>
          <cell r="G2472">
            <v>1.25</v>
          </cell>
          <cell r="H2472">
            <v>225</v>
          </cell>
          <cell r="I2472" t="str">
            <v>LE</v>
          </cell>
          <cell r="P2472">
            <v>1.25</v>
          </cell>
        </row>
        <row r="2473">
          <cell r="A2473" t="str">
            <v>Diâmetro 2"</v>
          </cell>
          <cell r="B2473" t="str">
            <v>ELAG</v>
          </cell>
          <cell r="C2473" t="str">
            <v>m</v>
          </cell>
          <cell r="D2473">
            <v>242</v>
          </cell>
          <cell r="E2473">
            <v>5.66</v>
          </cell>
          <cell r="F2473">
            <v>1369.72</v>
          </cell>
          <cell r="G2473">
            <v>1.5</v>
          </cell>
          <cell r="H2473">
            <v>363</v>
          </cell>
          <cell r="I2473" t="str">
            <v>LE</v>
          </cell>
          <cell r="P2473">
            <v>1.5</v>
          </cell>
        </row>
        <row r="2474">
          <cell r="A2474" t="str">
            <v>Diâmetro 2 1/2"</v>
          </cell>
          <cell r="B2474" t="str">
            <v>ELAG</v>
          </cell>
          <cell r="C2474" t="str">
            <v>m</v>
          </cell>
          <cell r="D2474">
            <v>119</v>
          </cell>
          <cell r="E2474">
            <v>8.9</v>
          </cell>
          <cell r="F2474">
            <v>1059.0999999999999</v>
          </cell>
          <cell r="G2474">
            <v>1.5</v>
          </cell>
          <cell r="H2474">
            <v>178.5</v>
          </cell>
          <cell r="I2474" t="str">
            <v>LE</v>
          </cell>
          <cell r="P2474">
            <v>1.5</v>
          </cell>
        </row>
        <row r="2475">
          <cell r="A2475" t="str">
            <v>Diâmetro 3"</v>
          </cell>
          <cell r="B2475" t="str">
            <v>ELAG</v>
          </cell>
          <cell r="C2475" t="str">
            <v>m</v>
          </cell>
          <cell r="D2475">
            <v>36</v>
          </cell>
          <cell r="E2475">
            <v>11.6</v>
          </cell>
          <cell r="F2475">
            <v>417.6</v>
          </cell>
          <cell r="G2475">
            <v>1.5</v>
          </cell>
          <cell r="H2475">
            <v>54</v>
          </cell>
          <cell r="I2475" t="str">
            <v>LE</v>
          </cell>
          <cell r="P2475">
            <v>1.5</v>
          </cell>
        </row>
        <row r="2476">
          <cell r="A2476" t="str">
            <v>Diâmetro 4"</v>
          </cell>
          <cell r="B2476" t="str">
            <v>ELAG</v>
          </cell>
          <cell r="F2476">
            <v>0</v>
          </cell>
          <cell r="H2476">
            <v>0</v>
          </cell>
          <cell r="I2476" t="str">
            <v>LE</v>
          </cell>
          <cell r="P2476">
            <v>0</v>
          </cell>
        </row>
        <row r="2477">
          <cell r="F2477">
            <v>0</v>
          </cell>
          <cell r="H2477">
            <v>0</v>
          </cell>
          <cell r="P2477">
            <v>0</v>
          </cell>
        </row>
        <row r="2478">
          <cell r="A2478" t="str">
            <v>Eletroduto flexível (peça de 1,5 m):</v>
          </cell>
          <cell r="F2478">
            <v>0</v>
          </cell>
          <cell r="H2478">
            <v>0</v>
          </cell>
          <cell r="P2478">
            <v>0</v>
          </cell>
        </row>
        <row r="2479">
          <cell r="A2479" t="str">
            <v>Diâmetro 3/4"</v>
          </cell>
          <cell r="B2479" t="str">
            <v>ELFL</v>
          </cell>
          <cell r="C2479" t="str">
            <v>PC</v>
          </cell>
          <cell r="D2479">
            <v>630</v>
          </cell>
          <cell r="E2479">
            <v>0.88</v>
          </cell>
          <cell r="F2479">
            <v>554.4</v>
          </cell>
          <cell r="G2479">
            <v>4.5</v>
          </cell>
          <cell r="H2479">
            <v>2835</v>
          </cell>
          <cell r="I2479" t="str">
            <v>LE</v>
          </cell>
          <cell r="P2479">
            <v>4.5</v>
          </cell>
        </row>
        <row r="2480">
          <cell r="A2480" t="str">
            <v>Diâmetro 1/2"</v>
          </cell>
          <cell r="B2480" t="str">
            <v>ELFL</v>
          </cell>
          <cell r="C2480" t="str">
            <v>PC</v>
          </cell>
          <cell r="D2480">
            <v>75</v>
          </cell>
          <cell r="E2480">
            <v>0.5</v>
          </cell>
          <cell r="F2480">
            <v>37.5</v>
          </cell>
          <cell r="G2480">
            <v>4.5</v>
          </cell>
          <cell r="H2480">
            <v>337.5</v>
          </cell>
          <cell r="I2480" t="str">
            <v>LE</v>
          </cell>
          <cell r="P2480">
            <v>4.5</v>
          </cell>
        </row>
        <row r="2481">
          <cell r="F2481">
            <v>0</v>
          </cell>
          <cell r="H2481">
            <v>0</v>
          </cell>
          <cell r="P2481">
            <v>0</v>
          </cell>
        </row>
        <row r="2482">
          <cell r="A2482" t="str">
            <v>Caixa comando local:</v>
          </cell>
          <cell r="F2482">
            <v>0</v>
          </cell>
          <cell r="H2482">
            <v>0</v>
          </cell>
          <cell r="P2482">
            <v>0</v>
          </cell>
        </row>
        <row r="2483">
          <cell r="A2483" t="str">
            <v>2 botões</v>
          </cell>
          <cell r="B2483" t="str">
            <v>CX</v>
          </cell>
          <cell r="C2483" t="str">
            <v>UNID.</v>
          </cell>
          <cell r="D2483">
            <v>30</v>
          </cell>
          <cell r="E2483">
            <v>10</v>
          </cell>
          <cell r="F2483">
            <v>300</v>
          </cell>
          <cell r="G2483">
            <v>8</v>
          </cell>
          <cell r="H2483">
            <v>240</v>
          </cell>
          <cell r="I2483" t="str">
            <v>Q</v>
          </cell>
          <cell r="P2483">
            <v>8</v>
          </cell>
        </row>
        <row r="2484">
          <cell r="F2484">
            <v>0</v>
          </cell>
          <cell r="H2484">
            <v>0</v>
          </cell>
          <cell r="P2484">
            <v>0</v>
          </cell>
        </row>
        <row r="2485">
          <cell r="A2485" t="str">
            <v>Instalação de caixa de passagem 400 x 400 x 150</v>
          </cell>
          <cell r="B2485" t="str">
            <v>CX</v>
          </cell>
          <cell r="C2485" t="str">
            <v>UNID.</v>
          </cell>
          <cell r="D2485">
            <v>10</v>
          </cell>
          <cell r="E2485">
            <v>30</v>
          </cell>
          <cell r="F2485">
            <v>300</v>
          </cell>
          <cell r="G2485">
            <v>10</v>
          </cell>
          <cell r="H2485">
            <v>100</v>
          </cell>
          <cell r="I2485" t="str">
            <v>LE</v>
          </cell>
          <cell r="P2485">
            <v>10</v>
          </cell>
        </row>
        <row r="2486">
          <cell r="F2486">
            <v>0</v>
          </cell>
          <cell r="H2486">
            <v>0</v>
          </cell>
          <cell r="P2486">
            <v>0</v>
          </cell>
        </row>
        <row r="2487">
          <cell r="A2487" t="str">
            <v>Instalação e interligação de caixa de bornes com 30 bornes.</v>
          </cell>
          <cell r="B2487" t="str">
            <v>CX</v>
          </cell>
          <cell r="C2487" t="str">
            <v>UNID.</v>
          </cell>
          <cell r="D2487">
            <v>30</v>
          </cell>
          <cell r="E2487">
            <v>30</v>
          </cell>
          <cell r="F2487">
            <v>900</v>
          </cell>
          <cell r="G2487">
            <v>30</v>
          </cell>
          <cell r="H2487">
            <v>900</v>
          </cell>
          <cell r="I2487" t="str">
            <v>Q</v>
          </cell>
          <cell r="P2487">
            <v>30</v>
          </cell>
        </row>
        <row r="2488">
          <cell r="F2488">
            <v>0</v>
          </cell>
          <cell r="H2488">
            <v>0</v>
          </cell>
          <cell r="P2488">
            <v>0</v>
          </cell>
        </row>
        <row r="2489">
          <cell r="A2489" t="str">
            <v>ÁREA - CONCENTRAÇÃO DE GROSSOS</v>
          </cell>
          <cell r="F2489">
            <v>0</v>
          </cell>
          <cell r="H2489">
            <v>0</v>
          </cell>
          <cell r="P2489">
            <v>0</v>
          </cell>
        </row>
        <row r="2490">
          <cell r="A2490" t="str">
            <v>Instalação e interligação de válvula de bloqueio “guilhotina”, (diâmetros: 4", 10")</v>
          </cell>
          <cell r="B2490" t="str">
            <v>FV</v>
          </cell>
          <cell r="C2490" t="str">
            <v>CJ</v>
          </cell>
          <cell r="D2490">
            <v>13</v>
          </cell>
          <cell r="E2490">
            <v>10</v>
          </cell>
          <cell r="F2490">
            <v>130</v>
          </cell>
          <cell r="G2490">
            <v>20</v>
          </cell>
          <cell r="H2490">
            <v>260</v>
          </cell>
          <cell r="I2490" t="str">
            <v>N</v>
          </cell>
          <cell r="P2490">
            <v>20</v>
          </cell>
        </row>
        <row r="2491">
          <cell r="F2491">
            <v>0</v>
          </cell>
          <cell r="H2491">
            <v>0</v>
          </cell>
          <cell r="P2491">
            <v>0</v>
          </cell>
        </row>
        <row r="2492">
          <cell r="A2492" t="str">
            <v>Instalação de manômetros</v>
          </cell>
          <cell r="B2492" t="str">
            <v>PI</v>
          </cell>
          <cell r="C2492" t="str">
            <v>UNID.</v>
          </cell>
          <cell r="D2492">
            <v>23</v>
          </cell>
          <cell r="E2492">
            <v>10</v>
          </cell>
          <cell r="F2492">
            <v>230</v>
          </cell>
          <cell r="G2492">
            <v>8</v>
          </cell>
          <cell r="H2492">
            <v>184</v>
          </cell>
          <cell r="I2492" t="str">
            <v>N</v>
          </cell>
          <cell r="P2492">
            <v>8</v>
          </cell>
        </row>
        <row r="2493">
          <cell r="F2493">
            <v>0</v>
          </cell>
          <cell r="H2493">
            <v>0</v>
          </cell>
          <cell r="P2493">
            <v>0</v>
          </cell>
        </row>
        <row r="2494">
          <cell r="A2494" t="str">
            <v>Instalação e interligação de chave de vazão</v>
          </cell>
          <cell r="B2494" t="str">
            <v>FSL</v>
          </cell>
          <cell r="C2494" t="str">
            <v>UNID.</v>
          </cell>
          <cell r="D2494">
            <v>8</v>
          </cell>
          <cell r="E2494">
            <v>10</v>
          </cell>
          <cell r="F2494">
            <v>80</v>
          </cell>
          <cell r="G2494">
            <v>8</v>
          </cell>
          <cell r="H2494">
            <v>64</v>
          </cell>
          <cell r="I2494" t="str">
            <v>N</v>
          </cell>
          <cell r="P2494">
            <v>8</v>
          </cell>
        </row>
        <row r="2495">
          <cell r="F2495">
            <v>0</v>
          </cell>
          <cell r="H2495">
            <v>0</v>
          </cell>
          <cell r="P2495">
            <v>0</v>
          </cell>
        </row>
        <row r="2496">
          <cell r="A2496" t="str">
            <v>Instalação e interligação de válvula solenóide, (diâmetros: 1")</v>
          </cell>
          <cell r="B2496" t="str">
            <v>SV</v>
          </cell>
          <cell r="F2496">
            <v>0</v>
          </cell>
          <cell r="H2496">
            <v>0</v>
          </cell>
          <cell r="P2496">
            <v>0</v>
          </cell>
        </row>
        <row r="2497">
          <cell r="F2497">
            <v>0</v>
          </cell>
          <cell r="H2497">
            <v>0</v>
          </cell>
          <cell r="P2497">
            <v>0</v>
          </cell>
        </row>
        <row r="2498">
          <cell r="A2498" t="str">
            <v>Instalação e interligação de válvula de controle borboleta, (diâmetros: 2")</v>
          </cell>
          <cell r="F2498">
            <v>0</v>
          </cell>
          <cell r="H2498">
            <v>0</v>
          </cell>
          <cell r="P2498">
            <v>0</v>
          </cell>
        </row>
        <row r="2499">
          <cell r="F2499">
            <v>0</v>
          </cell>
          <cell r="H2499">
            <v>0</v>
          </cell>
          <cell r="P2499">
            <v>0</v>
          </cell>
        </row>
        <row r="2500">
          <cell r="A2500" t="str">
            <v>Instalação de válvula de bloqueio “mangote tubular”, (diâmetros: 4", 6")</v>
          </cell>
          <cell r="B2500" t="str">
            <v>FV</v>
          </cell>
          <cell r="C2500" t="str">
            <v>UNID.</v>
          </cell>
          <cell r="D2500">
            <v>8</v>
          </cell>
          <cell r="E2500">
            <v>10</v>
          </cell>
          <cell r="F2500">
            <v>80</v>
          </cell>
          <cell r="G2500">
            <v>20</v>
          </cell>
          <cell r="H2500">
            <v>160</v>
          </cell>
          <cell r="I2500" t="str">
            <v>N</v>
          </cell>
          <cell r="P2500">
            <v>20</v>
          </cell>
        </row>
        <row r="2501">
          <cell r="F2501">
            <v>0</v>
          </cell>
          <cell r="H2501">
            <v>0</v>
          </cell>
          <cell r="P2501">
            <v>0</v>
          </cell>
        </row>
        <row r="2502">
          <cell r="A2502" t="str">
            <v>Instalação e interligação de válvula de bloqueio “pinch mangote”, (diâmetros: 3")</v>
          </cell>
          <cell r="B2502" t="str">
            <v>FV</v>
          </cell>
          <cell r="F2502">
            <v>0</v>
          </cell>
          <cell r="H2502">
            <v>0</v>
          </cell>
          <cell r="P2502">
            <v>0</v>
          </cell>
        </row>
        <row r="2503">
          <cell r="F2503">
            <v>0</v>
          </cell>
          <cell r="H2503">
            <v>0</v>
          </cell>
          <cell r="P2503">
            <v>0</v>
          </cell>
        </row>
        <row r="2504">
          <cell r="A2504" t="str">
            <v>Instalação de válvula reguladora de pressão</v>
          </cell>
          <cell r="B2504" t="str">
            <v>PCV</v>
          </cell>
          <cell r="C2504" t="str">
            <v>UNID.</v>
          </cell>
          <cell r="D2504">
            <v>1</v>
          </cell>
          <cell r="E2504">
            <v>10</v>
          </cell>
          <cell r="F2504">
            <v>10</v>
          </cell>
          <cell r="G2504">
            <v>20</v>
          </cell>
          <cell r="H2504">
            <v>20</v>
          </cell>
          <cell r="I2504" t="str">
            <v>N</v>
          </cell>
          <cell r="P2504">
            <v>20</v>
          </cell>
        </row>
        <row r="2505">
          <cell r="F2505">
            <v>0</v>
          </cell>
          <cell r="H2505">
            <v>0</v>
          </cell>
          <cell r="P2505">
            <v>0</v>
          </cell>
        </row>
        <row r="2506">
          <cell r="A2506" t="str">
            <v>Instalação e interligação de fonte / sensor / transmissor de densidade radioativo</v>
          </cell>
          <cell r="B2506" t="str">
            <v>DX/DE/DIT</v>
          </cell>
          <cell r="C2506" t="str">
            <v>CJ</v>
          </cell>
          <cell r="D2506">
            <v>3</v>
          </cell>
          <cell r="E2506">
            <v>10</v>
          </cell>
          <cell r="F2506">
            <v>30</v>
          </cell>
          <cell r="G2506">
            <v>8</v>
          </cell>
          <cell r="H2506">
            <v>24</v>
          </cell>
          <cell r="I2506" t="str">
            <v>N</v>
          </cell>
          <cell r="P2506">
            <v>8</v>
          </cell>
        </row>
        <row r="2507">
          <cell r="F2507">
            <v>0</v>
          </cell>
          <cell r="H2507">
            <v>0</v>
          </cell>
          <cell r="P2507">
            <v>0</v>
          </cell>
        </row>
        <row r="2508">
          <cell r="A2508" t="str">
            <v>Instalação e interligação de medidor magnético de vazão</v>
          </cell>
          <cell r="B2508" t="str">
            <v>FIT</v>
          </cell>
          <cell r="C2508" t="str">
            <v>CJ</v>
          </cell>
          <cell r="D2508">
            <v>3</v>
          </cell>
          <cell r="E2508">
            <v>10</v>
          </cell>
          <cell r="F2508">
            <v>30</v>
          </cell>
          <cell r="G2508">
            <v>8</v>
          </cell>
          <cell r="H2508">
            <v>24</v>
          </cell>
          <cell r="I2508" t="str">
            <v>N</v>
          </cell>
          <cell r="P2508">
            <v>8</v>
          </cell>
        </row>
        <row r="2509">
          <cell r="F2509">
            <v>0</v>
          </cell>
          <cell r="H2509">
            <v>0</v>
          </cell>
          <cell r="P2509">
            <v>0</v>
          </cell>
        </row>
        <row r="2510">
          <cell r="A2510" t="str">
            <v>Instalação e interligação de medidor de nível tipo ultrassônico</v>
          </cell>
          <cell r="B2510" t="str">
            <v>LIT</v>
          </cell>
          <cell r="C2510" t="str">
            <v>CJ</v>
          </cell>
          <cell r="D2510">
            <v>3</v>
          </cell>
          <cell r="E2510">
            <v>10</v>
          </cell>
          <cell r="F2510">
            <v>30</v>
          </cell>
          <cell r="G2510">
            <v>8</v>
          </cell>
          <cell r="H2510">
            <v>24</v>
          </cell>
          <cell r="I2510" t="str">
            <v>N</v>
          </cell>
          <cell r="P2510">
            <v>8</v>
          </cell>
        </row>
        <row r="2511">
          <cell r="F2511">
            <v>0</v>
          </cell>
          <cell r="H2511">
            <v>0</v>
          </cell>
          <cell r="P2511">
            <v>0</v>
          </cell>
        </row>
        <row r="2512">
          <cell r="A2512" t="str">
            <v>Instalação de transmissor de pressão com selo</v>
          </cell>
          <cell r="B2512" t="str">
            <v>PIT</v>
          </cell>
          <cell r="C2512" t="str">
            <v>CJ</v>
          </cell>
          <cell r="D2512">
            <v>2</v>
          </cell>
          <cell r="E2512">
            <v>10</v>
          </cell>
          <cell r="F2512">
            <v>20</v>
          </cell>
          <cell r="G2512">
            <v>8</v>
          </cell>
          <cell r="H2512">
            <v>16</v>
          </cell>
          <cell r="I2512" t="str">
            <v>N</v>
          </cell>
          <cell r="P2512">
            <v>8</v>
          </cell>
        </row>
        <row r="2513">
          <cell r="F2513">
            <v>0</v>
          </cell>
          <cell r="H2513">
            <v>0</v>
          </cell>
          <cell r="P2513">
            <v>0</v>
          </cell>
        </row>
        <row r="2514">
          <cell r="A2514" t="str">
            <v>Instalação e interligação de caixas de válvulas solenóide</v>
          </cell>
          <cell r="B2514" t="str">
            <v>SV</v>
          </cell>
          <cell r="C2514" t="str">
            <v>UNID.</v>
          </cell>
          <cell r="D2514">
            <v>10</v>
          </cell>
          <cell r="E2514">
            <v>10</v>
          </cell>
          <cell r="F2514">
            <v>100</v>
          </cell>
          <cell r="G2514">
            <v>8</v>
          </cell>
          <cell r="H2514">
            <v>80</v>
          </cell>
          <cell r="I2514" t="str">
            <v>N</v>
          </cell>
          <cell r="P2514">
            <v>8</v>
          </cell>
        </row>
        <row r="2515">
          <cell r="F2515">
            <v>0</v>
          </cell>
          <cell r="H2515">
            <v>0</v>
          </cell>
          <cell r="P2515">
            <v>0</v>
          </cell>
        </row>
        <row r="2516">
          <cell r="A2516" t="str">
            <v>Instalação e interligação de caixas locais de aquisição de E/S (2300 x 1200 x 700 mm)</v>
          </cell>
          <cell r="B2516" t="str">
            <v>CAD</v>
          </cell>
          <cell r="C2516" t="str">
            <v>CJ</v>
          </cell>
          <cell r="D2516">
            <v>1</v>
          </cell>
          <cell r="E2516">
            <v>300</v>
          </cell>
          <cell r="F2516">
            <v>300</v>
          </cell>
          <cell r="G2516">
            <v>250</v>
          </cell>
          <cell r="H2516">
            <v>250</v>
          </cell>
          <cell r="I2516" t="str">
            <v>Q</v>
          </cell>
          <cell r="P2516">
            <v>250</v>
          </cell>
        </row>
        <row r="2517">
          <cell r="F2517">
            <v>0</v>
          </cell>
          <cell r="H2517">
            <v>0</v>
          </cell>
          <cell r="P2517">
            <v>0</v>
          </cell>
        </row>
        <row r="2518">
          <cell r="A2518" t="str">
            <v>Instalação e interligação de postos de comunicação de voz</v>
          </cell>
          <cell r="B2518" t="str">
            <v xml:space="preserve"> </v>
          </cell>
          <cell r="C2518" t="str">
            <v>UNID.</v>
          </cell>
          <cell r="D2518">
            <v>5</v>
          </cell>
          <cell r="E2518">
            <v>10</v>
          </cell>
          <cell r="F2518">
            <v>50</v>
          </cell>
          <cell r="G2518">
            <v>8</v>
          </cell>
          <cell r="H2518">
            <v>40</v>
          </cell>
          <cell r="I2518" t="str">
            <v>Q</v>
          </cell>
          <cell r="P2518">
            <v>8</v>
          </cell>
        </row>
        <row r="2519">
          <cell r="F2519">
            <v>0</v>
          </cell>
          <cell r="H2519">
            <v>0</v>
          </cell>
          <cell r="P2519">
            <v>0</v>
          </cell>
        </row>
        <row r="2520">
          <cell r="A2520" t="str">
            <v>Lançamento e ligação de cabo de controle - 1,5 mm²</v>
          </cell>
          <cell r="B2520" t="str">
            <v xml:space="preserve"> </v>
          </cell>
          <cell r="F2520">
            <v>0</v>
          </cell>
          <cell r="H2520">
            <v>0</v>
          </cell>
          <cell r="P2520">
            <v>0</v>
          </cell>
        </row>
        <row r="2521">
          <cell r="A2521" t="str">
            <v>1x2C</v>
          </cell>
          <cell r="B2521" t="str">
            <v>CB1</v>
          </cell>
          <cell r="C2521" t="str">
            <v>m</v>
          </cell>
          <cell r="D2521">
            <v>200</v>
          </cell>
          <cell r="E2521">
            <v>0.20399999999999999</v>
          </cell>
          <cell r="F2521">
            <v>40.799999999999997</v>
          </cell>
          <cell r="G2521">
            <v>0.15</v>
          </cell>
          <cell r="H2521">
            <v>30</v>
          </cell>
          <cell r="I2521" t="str">
            <v>B</v>
          </cell>
          <cell r="P2521">
            <v>0.15</v>
          </cell>
        </row>
        <row r="2522">
          <cell r="A2522" t="str">
            <v>1x3C</v>
          </cell>
          <cell r="B2522" t="str">
            <v>CB1</v>
          </cell>
          <cell r="C2522" t="str">
            <v>m</v>
          </cell>
          <cell r="D2522">
            <v>300</v>
          </cell>
          <cell r="E2522">
            <v>0.22900000000000001</v>
          </cell>
          <cell r="F2522">
            <v>68.7</v>
          </cell>
          <cell r="G2522">
            <v>0.15</v>
          </cell>
          <cell r="H2522">
            <v>45</v>
          </cell>
          <cell r="I2522" t="str">
            <v>B</v>
          </cell>
          <cell r="P2522">
            <v>0.15</v>
          </cell>
        </row>
        <row r="2523">
          <cell r="A2523" t="str">
            <v>1x5C</v>
          </cell>
          <cell r="B2523" t="str">
            <v>CB1</v>
          </cell>
          <cell r="C2523" t="str">
            <v>m</v>
          </cell>
          <cell r="D2523">
            <v>200</v>
          </cell>
          <cell r="E2523">
            <v>0.29099999999999998</v>
          </cell>
          <cell r="F2523">
            <v>58.2</v>
          </cell>
          <cell r="G2523">
            <v>0.2</v>
          </cell>
          <cell r="H2523">
            <v>40</v>
          </cell>
          <cell r="I2523" t="str">
            <v>B</v>
          </cell>
          <cell r="P2523">
            <v>0.2</v>
          </cell>
        </row>
        <row r="2524">
          <cell r="A2524" t="str">
            <v>1x7C</v>
          </cell>
          <cell r="B2524" t="str">
            <v>CB1</v>
          </cell>
          <cell r="C2524" t="str">
            <v>m</v>
          </cell>
          <cell r="D2524">
            <v>400</v>
          </cell>
          <cell r="E2524">
            <v>0.34499999999999997</v>
          </cell>
          <cell r="F2524">
            <v>138</v>
          </cell>
          <cell r="G2524">
            <v>0.2</v>
          </cell>
          <cell r="H2524">
            <v>80</v>
          </cell>
          <cell r="I2524" t="str">
            <v>B</v>
          </cell>
          <cell r="P2524">
            <v>0.2</v>
          </cell>
        </row>
        <row r="2525">
          <cell r="A2525" t="str">
            <v xml:space="preserve"> </v>
          </cell>
          <cell r="B2525" t="str">
            <v xml:space="preserve"> </v>
          </cell>
          <cell r="F2525">
            <v>0</v>
          </cell>
          <cell r="H2525">
            <v>0</v>
          </cell>
          <cell r="P2525">
            <v>0</v>
          </cell>
        </row>
        <row r="2526">
          <cell r="A2526" t="str">
            <v>Lançamento e ligação de cabo de instrumentação - 1,0 mm² + blindagem</v>
          </cell>
          <cell r="B2526" t="str">
            <v xml:space="preserve"> </v>
          </cell>
          <cell r="F2526">
            <v>0</v>
          </cell>
          <cell r="H2526">
            <v>0</v>
          </cell>
          <cell r="P2526">
            <v>0</v>
          </cell>
        </row>
        <row r="2527">
          <cell r="A2527" t="str">
            <v>1x2C</v>
          </cell>
          <cell r="B2527" t="str">
            <v>CB1</v>
          </cell>
          <cell r="C2527" t="str">
            <v>m</v>
          </cell>
          <cell r="D2527">
            <v>400</v>
          </cell>
          <cell r="E2527">
            <v>0.20399999999999999</v>
          </cell>
          <cell r="F2527">
            <v>81.599999999999994</v>
          </cell>
          <cell r="G2527">
            <v>0.15</v>
          </cell>
          <cell r="H2527">
            <v>60</v>
          </cell>
          <cell r="I2527" t="str">
            <v>B</v>
          </cell>
          <cell r="P2527">
            <v>0.15</v>
          </cell>
        </row>
        <row r="2528">
          <cell r="F2528">
            <v>0</v>
          </cell>
          <cell r="H2528">
            <v>0</v>
          </cell>
          <cell r="P2528">
            <v>0</v>
          </cell>
        </row>
        <row r="2529">
          <cell r="A2529" t="str">
            <v>Eletroduto rígido tipo AC- (Vara de 3 m):</v>
          </cell>
          <cell r="F2529">
            <v>0</v>
          </cell>
          <cell r="H2529">
            <v>0</v>
          </cell>
          <cell r="P2529">
            <v>0</v>
          </cell>
        </row>
        <row r="2530">
          <cell r="A2530" t="str">
            <v>Diâmetro 3/4"</v>
          </cell>
          <cell r="B2530" t="str">
            <v>ELAG</v>
          </cell>
          <cell r="C2530" t="str">
            <v>m</v>
          </cell>
          <cell r="D2530">
            <v>118</v>
          </cell>
          <cell r="E2530">
            <v>1.7699999999999998</v>
          </cell>
          <cell r="F2530">
            <v>208.86</v>
          </cell>
          <cell r="G2530">
            <v>1.25</v>
          </cell>
          <cell r="H2530">
            <v>147.5</v>
          </cell>
          <cell r="I2530" t="str">
            <v>LE</v>
          </cell>
          <cell r="P2530">
            <v>1.25</v>
          </cell>
        </row>
        <row r="2531">
          <cell r="A2531" t="str">
            <v>Diâmetro 1"</v>
          </cell>
          <cell r="B2531" t="str">
            <v>ELAG</v>
          </cell>
          <cell r="C2531" t="str">
            <v>m</v>
          </cell>
          <cell r="D2531">
            <v>30</v>
          </cell>
          <cell r="E2531">
            <v>2.63</v>
          </cell>
          <cell r="F2531">
            <v>78.900000000000006</v>
          </cell>
          <cell r="G2531">
            <v>1.25</v>
          </cell>
          <cell r="H2531">
            <v>37.5</v>
          </cell>
          <cell r="I2531" t="str">
            <v>LE</v>
          </cell>
          <cell r="P2531">
            <v>1.25</v>
          </cell>
        </row>
        <row r="2532">
          <cell r="A2532" t="str">
            <v>Diâmetro 11/2"</v>
          </cell>
          <cell r="B2532" t="str">
            <v>ELAG</v>
          </cell>
          <cell r="C2532" t="str">
            <v>m</v>
          </cell>
          <cell r="D2532">
            <v>72</v>
          </cell>
          <cell r="E2532">
            <v>4.24</v>
          </cell>
          <cell r="F2532">
            <v>305.27999999999997</v>
          </cell>
          <cell r="G2532">
            <v>1.25</v>
          </cell>
          <cell r="H2532">
            <v>90</v>
          </cell>
          <cell r="I2532" t="str">
            <v>LE</v>
          </cell>
          <cell r="P2532">
            <v>1.25</v>
          </cell>
        </row>
        <row r="2533">
          <cell r="A2533" t="str">
            <v>Diâmetro 2"</v>
          </cell>
          <cell r="B2533" t="str">
            <v>ELAG</v>
          </cell>
          <cell r="C2533" t="str">
            <v>m</v>
          </cell>
          <cell r="D2533">
            <v>174</v>
          </cell>
          <cell r="E2533">
            <v>5.66</v>
          </cell>
          <cell r="F2533">
            <v>984.84</v>
          </cell>
          <cell r="G2533">
            <v>1.5</v>
          </cell>
          <cell r="H2533">
            <v>261</v>
          </cell>
          <cell r="I2533" t="str">
            <v>LE</v>
          </cell>
          <cell r="P2533">
            <v>1.5</v>
          </cell>
        </row>
        <row r="2534">
          <cell r="A2534" t="str">
            <v>Diâmetro 2 1/2"</v>
          </cell>
          <cell r="B2534" t="str">
            <v>ELAG</v>
          </cell>
          <cell r="C2534" t="str">
            <v>m</v>
          </cell>
          <cell r="D2534">
            <v>27</v>
          </cell>
          <cell r="E2534">
            <v>8.9</v>
          </cell>
          <cell r="F2534">
            <v>240.3</v>
          </cell>
          <cell r="G2534">
            <v>1.5</v>
          </cell>
          <cell r="H2534">
            <v>40.5</v>
          </cell>
          <cell r="I2534" t="str">
            <v>LE</v>
          </cell>
          <cell r="P2534">
            <v>1.5</v>
          </cell>
        </row>
        <row r="2535">
          <cell r="F2535">
            <v>0</v>
          </cell>
          <cell r="H2535">
            <v>0</v>
          </cell>
          <cell r="P2535">
            <v>0</v>
          </cell>
        </row>
        <row r="2536">
          <cell r="A2536" t="str">
            <v>Eletroduto flexível (peça de 1,5 m):</v>
          </cell>
          <cell r="F2536">
            <v>0</v>
          </cell>
          <cell r="H2536">
            <v>0</v>
          </cell>
          <cell r="P2536">
            <v>0</v>
          </cell>
        </row>
        <row r="2537">
          <cell r="A2537" t="str">
            <v>Diâmetro 3/4"</v>
          </cell>
          <cell r="B2537" t="str">
            <v>ELFL</v>
          </cell>
          <cell r="C2537" t="str">
            <v>PC</v>
          </cell>
          <cell r="D2537">
            <v>252</v>
          </cell>
          <cell r="E2537">
            <v>0.88</v>
          </cell>
          <cell r="F2537">
            <v>221.76</v>
          </cell>
          <cell r="G2537">
            <v>4.5</v>
          </cell>
          <cell r="H2537">
            <v>1134</v>
          </cell>
          <cell r="I2537" t="str">
            <v>LE</v>
          </cell>
          <cell r="P2537">
            <v>4.5</v>
          </cell>
        </row>
        <row r="2538">
          <cell r="A2538" t="str">
            <v>Diâmetro 1/2"</v>
          </cell>
          <cell r="B2538" t="str">
            <v>ELFL</v>
          </cell>
          <cell r="C2538" t="str">
            <v>PC</v>
          </cell>
          <cell r="D2538">
            <v>30</v>
          </cell>
          <cell r="E2538">
            <v>0.5</v>
          </cell>
          <cell r="F2538">
            <v>15</v>
          </cell>
          <cell r="G2538">
            <v>4.5</v>
          </cell>
          <cell r="H2538">
            <v>135</v>
          </cell>
          <cell r="I2538" t="str">
            <v>LE</v>
          </cell>
          <cell r="P2538">
            <v>4.5</v>
          </cell>
        </row>
        <row r="2539">
          <cell r="F2539">
            <v>0</v>
          </cell>
          <cell r="H2539">
            <v>0</v>
          </cell>
          <cell r="P2539">
            <v>0</v>
          </cell>
        </row>
        <row r="2540">
          <cell r="A2540" t="str">
            <v>Caixa comando local:</v>
          </cell>
          <cell r="F2540">
            <v>0</v>
          </cell>
          <cell r="H2540">
            <v>0</v>
          </cell>
          <cell r="P2540">
            <v>0</v>
          </cell>
        </row>
        <row r="2541">
          <cell r="A2541" t="str">
            <v>2 botões</v>
          </cell>
          <cell r="B2541" t="str">
            <v>CX</v>
          </cell>
          <cell r="C2541" t="str">
            <v>UNID.</v>
          </cell>
          <cell r="D2541">
            <v>6</v>
          </cell>
          <cell r="E2541">
            <v>10</v>
          </cell>
          <cell r="F2541">
            <v>60</v>
          </cell>
          <cell r="G2541">
            <v>8</v>
          </cell>
          <cell r="H2541">
            <v>48</v>
          </cell>
          <cell r="I2541" t="str">
            <v>Q</v>
          </cell>
          <cell r="P2541">
            <v>8</v>
          </cell>
        </row>
        <row r="2542">
          <cell r="F2542">
            <v>0</v>
          </cell>
          <cell r="H2542">
            <v>0</v>
          </cell>
          <cell r="P2542">
            <v>0</v>
          </cell>
        </row>
        <row r="2543">
          <cell r="A2543" t="str">
            <v>Instalação de caixa de passagem 400 x 400 x 150</v>
          </cell>
          <cell r="B2543" t="str">
            <v>CX</v>
          </cell>
          <cell r="C2543" t="str">
            <v>UNID.</v>
          </cell>
          <cell r="D2543">
            <v>3</v>
          </cell>
          <cell r="E2543">
            <v>30</v>
          </cell>
          <cell r="F2543">
            <v>90</v>
          </cell>
          <cell r="G2543">
            <v>10</v>
          </cell>
          <cell r="H2543">
            <v>30</v>
          </cell>
          <cell r="I2543" t="str">
            <v>LE</v>
          </cell>
          <cell r="P2543">
            <v>10</v>
          </cell>
        </row>
        <row r="2544">
          <cell r="F2544">
            <v>0</v>
          </cell>
          <cell r="H2544">
            <v>0</v>
          </cell>
          <cell r="P2544">
            <v>0</v>
          </cell>
        </row>
        <row r="2545">
          <cell r="A2545" t="str">
            <v>Instalação e interligação de caixa de bornes com 30 bornes.</v>
          </cell>
          <cell r="B2545" t="str">
            <v>CX</v>
          </cell>
          <cell r="C2545" t="str">
            <v>UNID.</v>
          </cell>
          <cell r="D2545">
            <v>6</v>
          </cell>
          <cell r="E2545">
            <v>30</v>
          </cell>
          <cell r="F2545">
            <v>180</v>
          </cell>
          <cell r="G2545">
            <v>30</v>
          </cell>
          <cell r="H2545">
            <v>180</v>
          </cell>
          <cell r="I2545" t="str">
            <v>Q</v>
          </cell>
          <cell r="P2545">
            <v>30</v>
          </cell>
        </row>
        <row r="2546">
          <cell r="F2546">
            <v>0</v>
          </cell>
          <cell r="H2546">
            <v>0</v>
          </cell>
          <cell r="P2546">
            <v>0</v>
          </cell>
        </row>
        <row r="2547">
          <cell r="A2547" t="str">
            <v>Instalação e interligação de caixas de válvulas solenóide.</v>
          </cell>
          <cell r="B2547" t="str">
            <v>CC</v>
          </cell>
          <cell r="C2547" t="str">
            <v>UNID.</v>
          </cell>
          <cell r="D2547">
            <v>9</v>
          </cell>
          <cell r="E2547">
            <v>30</v>
          </cell>
          <cell r="F2547">
            <v>270</v>
          </cell>
          <cell r="G2547">
            <v>20</v>
          </cell>
          <cell r="H2547">
            <v>180</v>
          </cell>
          <cell r="I2547" t="str">
            <v>N</v>
          </cell>
          <cell r="P2547">
            <v>20</v>
          </cell>
        </row>
        <row r="2548">
          <cell r="F2548">
            <v>0</v>
          </cell>
          <cell r="H2548">
            <v>0</v>
          </cell>
          <cell r="P2548">
            <v>0</v>
          </cell>
        </row>
        <row r="2549">
          <cell r="A2549" t="str">
            <v>ÁREA - CICLONAGEM E FILTRAGEM</v>
          </cell>
          <cell r="F2549">
            <v>0</v>
          </cell>
          <cell r="H2549">
            <v>0</v>
          </cell>
          <cell r="P2549">
            <v>0</v>
          </cell>
        </row>
        <row r="2550">
          <cell r="A2550" t="str">
            <v>Instalação e interligação de válvula de bloqueio “guilhotina”, (diâmetros: 3", 18")</v>
          </cell>
          <cell r="B2550" t="str">
            <v>FV</v>
          </cell>
          <cell r="C2550" t="str">
            <v>CJ</v>
          </cell>
          <cell r="D2550">
            <v>18</v>
          </cell>
          <cell r="E2550">
            <v>10</v>
          </cell>
          <cell r="F2550">
            <v>180</v>
          </cell>
          <cell r="G2550">
            <v>20</v>
          </cell>
          <cell r="H2550">
            <v>360</v>
          </cell>
          <cell r="I2550" t="str">
            <v>N</v>
          </cell>
          <cell r="P2550">
            <v>20</v>
          </cell>
        </row>
        <row r="2551">
          <cell r="F2551">
            <v>0</v>
          </cell>
          <cell r="H2551">
            <v>0</v>
          </cell>
          <cell r="P2551">
            <v>0</v>
          </cell>
        </row>
        <row r="2552">
          <cell r="A2552" t="str">
            <v>Válvula de bloqueio "dardo"</v>
          </cell>
          <cell r="B2552" t="str">
            <v>FV</v>
          </cell>
          <cell r="C2552" t="str">
            <v>UNID.</v>
          </cell>
          <cell r="D2552">
            <v>4</v>
          </cell>
          <cell r="E2552">
            <v>10</v>
          </cell>
          <cell r="F2552">
            <v>40</v>
          </cell>
          <cell r="G2552">
            <v>20</v>
          </cell>
          <cell r="H2552">
            <v>80</v>
          </cell>
          <cell r="I2552" t="str">
            <v>N</v>
          </cell>
          <cell r="P2552">
            <v>20</v>
          </cell>
        </row>
        <row r="2553">
          <cell r="F2553">
            <v>0</v>
          </cell>
          <cell r="H2553">
            <v>0</v>
          </cell>
          <cell r="P2553">
            <v>0</v>
          </cell>
        </row>
        <row r="2554">
          <cell r="A2554" t="str">
            <v>Instalação de manômetros</v>
          </cell>
          <cell r="B2554" t="str">
            <v>PI</v>
          </cell>
          <cell r="C2554" t="str">
            <v>UNID.</v>
          </cell>
          <cell r="D2554">
            <v>46</v>
          </cell>
          <cell r="E2554">
            <v>10</v>
          </cell>
          <cell r="F2554">
            <v>460</v>
          </cell>
          <cell r="G2554">
            <v>8</v>
          </cell>
          <cell r="H2554">
            <v>368</v>
          </cell>
          <cell r="I2554" t="str">
            <v>N</v>
          </cell>
          <cell r="P2554">
            <v>8</v>
          </cell>
        </row>
        <row r="2555">
          <cell r="F2555">
            <v>0</v>
          </cell>
          <cell r="H2555">
            <v>0</v>
          </cell>
          <cell r="P2555">
            <v>0</v>
          </cell>
        </row>
        <row r="2556">
          <cell r="A2556" t="str">
            <v>Instalação e interligação de chave de vazão</v>
          </cell>
          <cell r="B2556" t="str">
            <v>FSL</v>
          </cell>
          <cell r="C2556" t="str">
            <v>UNID.</v>
          </cell>
          <cell r="D2556">
            <v>15</v>
          </cell>
          <cell r="E2556">
            <v>10</v>
          </cell>
          <cell r="F2556">
            <v>150</v>
          </cell>
          <cell r="G2556">
            <v>8</v>
          </cell>
          <cell r="H2556">
            <v>120</v>
          </cell>
          <cell r="I2556" t="str">
            <v>N</v>
          </cell>
          <cell r="P2556">
            <v>8</v>
          </cell>
        </row>
        <row r="2557">
          <cell r="F2557">
            <v>0</v>
          </cell>
          <cell r="H2557">
            <v>0</v>
          </cell>
          <cell r="P2557">
            <v>0</v>
          </cell>
        </row>
        <row r="2558">
          <cell r="A2558" t="str">
            <v>Instalação e interligação de válvula solenóide, (diâmetros: 1")</v>
          </cell>
          <cell r="B2558" t="str">
            <v>SV</v>
          </cell>
          <cell r="F2558">
            <v>0</v>
          </cell>
          <cell r="H2558">
            <v>0</v>
          </cell>
          <cell r="P2558">
            <v>0</v>
          </cell>
        </row>
        <row r="2559">
          <cell r="F2559">
            <v>0</v>
          </cell>
          <cell r="H2559">
            <v>0</v>
          </cell>
          <cell r="P2559">
            <v>0</v>
          </cell>
        </row>
        <row r="2560">
          <cell r="A2560" t="str">
            <v>Instalação e interligação de válvula de controle borboleta, (diâmetros: 2", 10")</v>
          </cell>
          <cell r="B2560" t="str">
            <v>LCV</v>
          </cell>
          <cell r="C2560" t="str">
            <v>CJ</v>
          </cell>
          <cell r="D2560">
            <v>1</v>
          </cell>
          <cell r="E2560">
            <v>10</v>
          </cell>
          <cell r="F2560">
            <v>10</v>
          </cell>
          <cell r="G2560">
            <v>20</v>
          </cell>
          <cell r="H2560">
            <v>20</v>
          </cell>
          <cell r="I2560" t="str">
            <v>N</v>
          </cell>
          <cell r="P2560">
            <v>20</v>
          </cell>
        </row>
        <row r="2561">
          <cell r="F2561">
            <v>0</v>
          </cell>
          <cell r="H2561">
            <v>0</v>
          </cell>
          <cell r="P2561">
            <v>0</v>
          </cell>
        </row>
        <row r="2562">
          <cell r="A2562" t="str">
            <v>Instalação e interligação de válvula de bloqueio borboleta, (diâmetros: 3", 18")</v>
          </cell>
          <cell r="B2562" t="str">
            <v>FV</v>
          </cell>
          <cell r="C2562" t="str">
            <v>CJ</v>
          </cell>
          <cell r="D2562">
            <v>8</v>
          </cell>
          <cell r="E2562">
            <v>10</v>
          </cell>
          <cell r="F2562">
            <v>80</v>
          </cell>
          <cell r="G2562">
            <v>20</v>
          </cell>
          <cell r="H2562">
            <v>160</v>
          </cell>
          <cell r="I2562" t="str">
            <v>N</v>
          </cell>
          <cell r="P2562">
            <v>20</v>
          </cell>
        </row>
        <row r="2563">
          <cell r="F2563">
            <v>0</v>
          </cell>
          <cell r="H2563">
            <v>0</v>
          </cell>
          <cell r="P2563">
            <v>0</v>
          </cell>
        </row>
        <row r="2564">
          <cell r="A2564" t="str">
            <v>Instalação de válvula de bloqueio “mangote tubular”, (diâmetros: 4", 6")</v>
          </cell>
          <cell r="B2564" t="str">
            <v>FV</v>
          </cell>
          <cell r="C2564" t="str">
            <v>UNID.</v>
          </cell>
          <cell r="D2564">
            <v>4</v>
          </cell>
          <cell r="E2564">
            <v>10</v>
          </cell>
          <cell r="F2564">
            <v>40</v>
          </cell>
          <cell r="G2564">
            <v>20</v>
          </cell>
          <cell r="H2564">
            <v>80</v>
          </cell>
          <cell r="I2564" t="str">
            <v>N</v>
          </cell>
          <cell r="P2564">
            <v>20</v>
          </cell>
        </row>
        <row r="2565">
          <cell r="F2565">
            <v>0</v>
          </cell>
          <cell r="H2565">
            <v>0</v>
          </cell>
          <cell r="P2565">
            <v>0</v>
          </cell>
        </row>
        <row r="2566">
          <cell r="A2566" t="str">
            <v>Instalação e interligação de válvula de bloqueio “pinch mangote”, (diâmetros: 3", 6", 8")</v>
          </cell>
          <cell r="B2566" t="str">
            <v>FV</v>
          </cell>
          <cell r="C2566" t="str">
            <v>UNID.</v>
          </cell>
          <cell r="D2566">
            <v>9</v>
          </cell>
          <cell r="E2566">
            <v>10</v>
          </cell>
          <cell r="F2566">
            <v>90</v>
          </cell>
          <cell r="G2566">
            <v>20</v>
          </cell>
          <cell r="H2566">
            <v>180</v>
          </cell>
          <cell r="I2566" t="str">
            <v>N</v>
          </cell>
          <cell r="P2566">
            <v>20</v>
          </cell>
        </row>
        <row r="2567">
          <cell r="F2567">
            <v>0</v>
          </cell>
          <cell r="H2567">
            <v>0</v>
          </cell>
          <cell r="P2567">
            <v>0</v>
          </cell>
        </row>
        <row r="2568">
          <cell r="A2568" t="str">
            <v>Válvula de segurança</v>
          </cell>
          <cell r="B2568" t="str">
            <v>PSV</v>
          </cell>
          <cell r="C2568" t="str">
            <v>UNID.</v>
          </cell>
          <cell r="D2568">
            <v>2</v>
          </cell>
          <cell r="E2568">
            <v>10</v>
          </cell>
          <cell r="F2568">
            <v>20</v>
          </cell>
          <cell r="G2568">
            <v>20</v>
          </cell>
          <cell r="H2568">
            <v>40</v>
          </cell>
          <cell r="I2568" t="str">
            <v>N</v>
          </cell>
          <cell r="P2568">
            <v>20</v>
          </cell>
        </row>
        <row r="2569">
          <cell r="F2569">
            <v>0</v>
          </cell>
          <cell r="H2569">
            <v>0</v>
          </cell>
          <cell r="P2569">
            <v>0</v>
          </cell>
        </row>
        <row r="2570">
          <cell r="A2570" t="str">
            <v>Instalação de válvula reguladora de pressão</v>
          </cell>
          <cell r="B2570" t="str">
            <v>PCV</v>
          </cell>
          <cell r="C2570" t="str">
            <v>UNID.</v>
          </cell>
          <cell r="D2570">
            <v>2</v>
          </cell>
          <cell r="E2570">
            <v>10</v>
          </cell>
          <cell r="F2570">
            <v>20</v>
          </cell>
          <cell r="G2570">
            <v>20</v>
          </cell>
          <cell r="H2570">
            <v>40</v>
          </cell>
          <cell r="I2570" t="str">
            <v>N</v>
          </cell>
          <cell r="P2570">
            <v>20</v>
          </cell>
        </row>
        <row r="2571">
          <cell r="F2571">
            <v>0</v>
          </cell>
          <cell r="H2571">
            <v>0</v>
          </cell>
          <cell r="P2571">
            <v>0</v>
          </cell>
        </row>
        <row r="2572">
          <cell r="A2572" t="str">
            <v>Instalação e interligação de medidor de nível tipo ultrassônico</v>
          </cell>
          <cell r="B2572" t="str">
            <v>LIT</v>
          </cell>
          <cell r="C2572" t="str">
            <v>CJ</v>
          </cell>
          <cell r="D2572">
            <v>2</v>
          </cell>
          <cell r="E2572">
            <v>10</v>
          </cell>
          <cell r="F2572">
            <v>20</v>
          </cell>
          <cell r="G2572">
            <v>8</v>
          </cell>
          <cell r="H2572">
            <v>16</v>
          </cell>
          <cell r="I2572" t="str">
            <v>N</v>
          </cell>
          <cell r="P2572">
            <v>8</v>
          </cell>
        </row>
        <row r="2573">
          <cell r="F2573">
            <v>0</v>
          </cell>
          <cell r="H2573">
            <v>0</v>
          </cell>
          <cell r="P2573">
            <v>0</v>
          </cell>
        </row>
        <row r="2574">
          <cell r="A2574" t="str">
            <v>Vacuostato com selo</v>
          </cell>
          <cell r="B2574" t="str">
            <v>VSL</v>
          </cell>
          <cell r="C2574" t="str">
            <v>UNID.</v>
          </cell>
          <cell r="D2574">
            <v>4</v>
          </cell>
          <cell r="E2574">
            <v>10</v>
          </cell>
          <cell r="F2574">
            <v>40</v>
          </cell>
          <cell r="G2574">
            <v>8</v>
          </cell>
          <cell r="H2574">
            <v>32</v>
          </cell>
          <cell r="I2574" t="str">
            <v>N</v>
          </cell>
          <cell r="P2574">
            <v>8</v>
          </cell>
        </row>
        <row r="2575">
          <cell r="F2575">
            <v>0</v>
          </cell>
          <cell r="H2575">
            <v>0</v>
          </cell>
          <cell r="P2575">
            <v>0</v>
          </cell>
        </row>
        <row r="2576">
          <cell r="A2576" t="str">
            <v>Interligação de sensores indutivos de velocidade - TC</v>
          </cell>
          <cell r="B2576" t="str">
            <v>SE</v>
          </cell>
          <cell r="C2576" t="str">
            <v>UNID.</v>
          </cell>
          <cell r="D2576">
            <v>6</v>
          </cell>
          <cell r="E2576">
            <v>10</v>
          </cell>
          <cell r="F2576">
            <v>60</v>
          </cell>
          <cell r="G2576">
            <v>8</v>
          </cell>
          <cell r="H2576">
            <v>48</v>
          </cell>
          <cell r="I2576" t="str">
            <v>N</v>
          </cell>
          <cell r="P2576">
            <v>8</v>
          </cell>
        </row>
        <row r="2577">
          <cell r="F2577">
            <v>0</v>
          </cell>
          <cell r="H2577">
            <v>0</v>
          </cell>
          <cell r="P2577">
            <v>0</v>
          </cell>
        </row>
        <row r="2578">
          <cell r="A2578" t="str">
            <v>Interligação de chaves de emergência - TC</v>
          </cell>
          <cell r="B2578" t="str">
            <v>XS</v>
          </cell>
          <cell r="C2578" t="str">
            <v>UNID.</v>
          </cell>
          <cell r="D2578">
            <v>2</v>
          </cell>
          <cell r="E2578">
            <v>10</v>
          </cell>
          <cell r="F2578">
            <v>20</v>
          </cell>
          <cell r="G2578">
            <v>8</v>
          </cell>
          <cell r="H2578">
            <v>16</v>
          </cell>
          <cell r="I2578" t="str">
            <v>N</v>
          </cell>
          <cell r="P2578">
            <v>8</v>
          </cell>
        </row>
        <row r="2579">
          <cell r="F2579">
            <v>0</v>
          </cell>
          <cell r="H2579">
            <v>0</v>
          </cell>
          <cell r="P2579">
            <v>0</v>
          </cell>
        </row>
        <row r="2580">
          <cell r="A2580" t="str">
            <v>Interligação de chave de nível alto - TC</v>
          </cell>
          <cell r="B2580" t="str">
            <v>LSH</v>
          </cell>
          <cell r="C2580" t="str">
            <v>UNID.</v>
          </cell>
          <cell r="D2580">
            <v>16</v>
          </cell>
          <cell r="E2580">
            <v>10</v>
          </cell>
          <cell r="F2580">
            <v>160</v>
          </cell>
          <cell r="G2580">
            <v>8</v>
          </cell>
          <cell r="H2580">
            <v>128</v>
          </cell>
          <cell r="I2580" t="str">
            <v>N</v>
          </cell>
          <cell r="P2580">
            <v>8</v>
          </cell>
        </row>
        <row r="2581">
          <cell r="F2581">
            <v>0</v>
          </cell>
          <cell r="H2581">
            <v>0</v>
          </cell>
          <cell r="P2581">
            <v>0</v>
          </cell>
        </row>
        <row r="2582">
          <cell r="A2582" t="str">
            <v>Instalação de transmissor de pressão com selo</v>
          </cell>
          <cell r="B2582" t="str">
            <v>PIT</v>
          </cell>
          <cell r="C2582" t="str">
            <v>CJ</v>
          </cell>
          <cell r="D2582">
            <v>2</v>
          </cell>
          <cell r="E2582">
            <v>10</v>
          </cell>
          <cell r="F2582">
            <v>20</v>
          </cell>
          <cell r="G2582">
            <v>8</v>
          </cell>
          <cell r="H2582">
            <v>16</v>
          </cell>
          <cell r="I2582" t="str">
            <v>N</v>
          </cell>
          <cell r="P2582">
            <v>8</v>
          </cell>
        </row>
        <row r="2583">
          <cell r="F2583">
            <v>0</v>
          </cell>
          <cell r="H2583">
            <v>0</v>
          </cell>
          <cell r="P2583">
            <v>0</v>
          </cell>
        </row>
        <row r="2584">
          <cell r="A2584" t="str">
            <v>Instalação e interligação de caixas de válvulas solenóide</v>
          </cell>
          <cell r="B2584" t="str">
            <v>SV</v>
          </cell>
          <cell r="C2584" t="str">
            <v>UNID.</v>
          </cell>
          <cell r="D2584">
            <v>12</v>
          </cell>
          <cell r="E2584">
            <v>10</v>
          </cell>
          <cell r="F2584">
            <v>120</v>
          </cell>
          <cell r="G2584">
            <v>8</v>
          </cell>
          <cell r="H2584">
            <v>96</v>
          </cell>
          <cell r="I2584" t="str">
            <v>N</v>
          </cell>
          <cell r="P2584">
            <v>8</v>
          </cell>
        </row>
        <row r="2585">
          <cell r="F2585">
            <v>0</v>
          </cell>
          <cell r="H2585">
            <v>0</v>
          </cell>
          <cell r="P2585">
            <v>0</v>
          </cell>
        </row>
        <row r="2586">
          <cell r="A2586" t="str">
            <v>Instalação e interligação de caixas locais de aquisição de E/S (2300 x 1200 x 700 mm)</v>
          </cell>
          <cell r="B2586" t="str">
            <v>CAD</v>
          </cell>
          <cell r="C2586" t="str">
            <v>CJ</v>
          </cell>
          <cell r="D2586">
            <v>2</v>
          </cell>
          <cell r="E2586">
            <v>300</v>
          </cell>
          <cell r="F2586">
            <v>600</v>
          </cell>
          <cell r="G2586">
            <v>250</v>
          </cell>
          <cell r="H2586">
            <v>500</v>
          </cell>
          <cell r="I2586" t="str">
            <v>Q</v>
          </cell>
          <cell r="P2586">
            <v>250</v>
          </cell>
        </row>
        <row r="2587">
          <cell r="F2587">
            <v>0</v>
          </cell>
          <cell r="H2587">
            <v>0</v>
          </cell>
          <cell r="P2587">
            <v>0</v>
          </cell>
        </row>
        <row r="2588">
          <cell r="A2588" t="str">
            <v>Instalação e interligação de postos de comunicação de voz</v>
          </cell>
          <cell r="B2588" t="str">
            <v xml:space="preserve"> </v>
          </cell>
          <cell r="C2588" t="str">
            <v>UNID.</v>
          </cell>
          <cell r="D2588">
            <v>6</v>
          </cell>
          <cell r="E2588">
            <v>10</v>
          </cell>
          <cell r="F2588">
            <v>60</v>
          </cell>
          <cell r="G2588">
            <v>8</v>
          </cell>
          <cell r="H2588">
            <v>48</v>
          </cell>
          <cell r="I2588" t="str">
            <v>Q</v>
          </cell>
          <cell r="P2588">
            <v>8</v>
          </cell>
        </row>
        <row r="2589">
          <cell r="F2589">
            <v>0</v>
          </cell>
          <cell r="H2589">
            <v>0</v>
          </cell>
          <cell r="P2589">
            <v>0</v>
          </cell>
        </row>
        <row r="2590">
          <cell r="A2590" t="str">
            <v>Lançamento e ligação de cabo de controle - 1,5 mm²</v>
          </cell>
          <cell r="B2590" t="str">
            <v xml:space="preserve"> </v>
          </cell>
          <cell r="F2590">
            <v>0</v>
          </cell>
          <cell r="H2590">
            <v>0</v>
          </cell>
          <cell r="P2590">
            <v>0</v>
          </cell>
        </row>
        <row r="2591">
          <cell r="A2591" t="str">
            <v>1x2C</v>
          </cell>
          <cell r="B2591" t="str">
            <v>CB1</v>
          </cell>
          <cell r="C2591" t="str">
            <v>m</v>
          </cell>
          <cell r="D2591">
            <v>400</v>
          </cell>
          <cell r="E2591">
            <v>0.20399999999999999</v>
          </cell>
          <cell r="F2591">
            <v>81.599999999999994</v>
          </cell>
          <cell r="G2591">
            <v>0.15</v>
          </cell>
          <cell r="H2591">
            <v>60</v>
          </cell>
          <cell r="I2591" t="str">
            <v>B</v>
          </cell>
          <cell r="P2591">
            <v>0.15</v>
          </cell>
        </row>
        <row r="2592">
          <cell r="A2592" t="str">
            <v>1x3C</v>
          </cell>
          <cell r="B2592" t="str">
            <v>CB1</v>
          </cell>
          <cell r="C2592" t="str">
            <v>m</v>
          </cell>
          <cell r="D2592">
            <v>600</v>
          </cell>
          <cell r="E2592">
            <v>0.22900000000000001</v>
          </cell>
          <cell r="F2592">
            <v>137.4</v>
          </cell>
          <cell r="G2592">
            <v>0.15</v>
          </cell>
          <cell r="H2592">
            <v>90</v>
          </cell>
          <cell r="I2592" t="str">
            <v>B</v>
          </cell>
          <cell r="P2592">
            <v>0.15</v>
          </cell>
        </row>
        <row r="2593">
          <cell r="A2593" t="str">
            <v>1x4C</v>
          </cell>
          <cell r="B2593" t="str">
            <v>CB1</v>
          </cell>
          <cell r="C2593" t="str">
            <v>m</v>
          </cell>
          <cell r="D2593">
            <v>200</v>
          </cell>
          <cell r="E2593">
            <v>0.26700000000000002</v>
          </cell>
          <cell r="F2593">
            <v>53.4</v>
          </cell>
          <cell r="G2593">
            <v>0.2</v>
          </cell>
          <cell r="H2593">
            <v>40</v>
          </cell>
          <cell r="I2593" t="str">
            <v>B</v>
          </cell>
          <cell r="P2593">
            <v>0.2</v>
          </cell>
        </row>
        <row r="2594">
          <cell r="A2594" t="str">
            <v>1x5C</v>
          </cell>
          <cell r="B2594" t="str">
            <v>CB1</v>
          </cell>
          <cell r="C2594" t="str">
            <v>m</v>
          </cell>
          <cell r="D2594">
            <v>200</v>
          </cell>
          <cell r="E2594">
            <v>0.29099999999999998</v>
          </cell>
          <cell r="F2594">
            <v>58.2</v>
          </cell>
          <cell r="G2594">
            <v>0.2</v>
          </cell>
          <cell r="H2594">
            <v>40</v>
          </cell>
          <cell r="I2594" t="str">
            <v>B</v>
          </cell>
          <cell r="P2594">
            <v>0.2</v>
          </cell>
        </row>
        <row r="2595">
          <cell r="A2595" t="str">
            <v>1x7C</v>
          </cell>
          <cell r="B2595" t="str">
            <v>CB1</v>
          </cell>
          <cell r="C2595" t="str">
            <v>m</v>
          </cell>
          <cell r="D2595">
            <v>200</v>
          </cell>
          <cell r="E2595">
            <v>0.34499999999999997</v>
          </cell>
          <cell r="F2595">
            <v>69</v>
          </cell>
          <cell r="G2595">
            <v>0.2</v>
          </cell>
          <cell r="H2595">
            <v>40</v>
          </cell>
          <cell r="I2595" t="str">
            <v>B</v>
          </cell>
          <cell r="P2595">
            <v>0.2</v>
          </cell>
        </row>
        <row r="2596">
          <cell r="A2596" t="str">
            <v>1x9C</v>
          </cell>
          <cell r="B2596" t="str">
            <v>CB1</v>
          </cell>
          <cell r="C2596" t="str">
            <v>m</v>
          </cell>
          <cell r="D2596">
            <v>200</v>
          </cell>
          <cell r="E2596">
            <v>0.432</v>
          </cell>
          <cell r="F2596">
            <v>86.4</v>
          </cell>
          <cell r="G2596">
            <v>0.2</v>
          </cell>
          <cell r="H2596">
            <v>40</v>
          </cell>
          <cell r="I2596" t="str">
            <v>B</v>
          </cell>
          <cell r="P2596">
            <v>0.2</v>
          </cell>
        </row>
        <row r="2597">
          <cell r="A2597" t="str">
            <v xml:space="preserve"> </v>
          </cell>
          <cell r="B2597" t="str">
            <v xml:space="preserve"> </v>
          </cell>
          <cell r="F2597">
            <v>0</v>
          </cell>
          <cell r="H2597">
            <v>0</v>
          </cell>
          <cell r="P2597">
            <v>0</v>
          </cell>
        </row>
        <row r="2598">
          <cell r="A2598" t="str">
            <v>Lançamento e ligação de cabo de instrumentação - 1,0 mm² + blindagem</v>
          </cell>
          <cell r="B2598" t="str">
            <v xml:space="preserve"> </v>
          </cell>
          <cell r="F2598">
            <v>0</v>
          </cell>
          <cell r="H2598">
            <v>0</v>
          </cell>
          <cell r="P2598">
            <v>0</v>
          </cell>
        </row>
        <row r="2599">
          <cell r="A2599" t="str">
            <v>1x2C</v>
          </cell>
          <cell r="B2599" t="str">
            <v>CB1</v>
          </cell>
          <cell r="C2599" t="str">
            <v>m</v>
          </cell>
          <cell r="D2599">
            <v>500</v>
          </cell>
          <cell r="E2599">
            <v>0.20399999999999999</v>
          </cell>
          <cell r="F2599">
            <v>102</v>
          </cell>
          <cell r="G2599">
            <v>0.15</v>
          </cell>
          <cell r="H2599">
            <v>75</v>
          </cell>
          <cell r="I2599" t="str">
            <v>B</v>
          </cell>
          <cell r="P2599">
            <v>0.15</v>
          </cell>
        </row>
        <row r="2600">
          <cell r="F2600">
            <v>0</v>
          </cell>
          <cell r="H2600">
            <v>0</v>
          </cell>
          <cell r="P2600">
            <v>0</v>
          </cell>
        </row>
        <row r="2601">
          <cell r="A2601" t="str">
            <v>Eletroduto rígido tipo AC- (Vara de 3 m):</v>
          </cell>
          <cell r="F2601">
            <v>0</v>
          </cell>
          <cell r="H2601">
            <v>0</v>
          </cell>
          <cell r="P2601">
            <v>0</v>
          </cell>
        </row>
        <row r="2602">
          <cell r="A2602" t="str">
            <v>Diâmetro 3/4"</v>
          </cell>
          <cell r="B2602" t="str">
            <v>ELAG</v>
          </cell>
          <cell r="C2602" t="str">
            <v>m</v>
          </cell>
          <cell r="D2602">
            <v>118</v>
          </cell>
          <cell r="E2602">
            <v>1.7699999999999998</v>
          </cell>
          <cell r="F2602">
            <v>208.86</v>
          </cell>
          <cell r="G2602">
            <v>1.25</v>
          </cell>
          <cell r="H2602">
            <v>147.5</v>
          </cell>
          <cell r="I2602" t="str">
            <v>LE</v>
          </cell>
          <cell r="P2602">
            <v>1.25</v>
          </cell>
        </row>
        <row r="2603">
          <cell r="A2603" t="str">
            <v>Diâmetro 1"</v>
          </cell>
          <cell r="B2603" t="str">
            <v>ELAG</v>
          </cell>
          <cell r="C2603" t="str">
            <v>m</v>
          </cell>
          <cell r="D2603">
            <v>30</v>
          </cell>
          <cell r="E2603">
            <v>2.63</v>
          </cell>
          <cell r="F2603">
            <v>78.900000000000006</v>
          </cell>
          <cell r="G2603">
            <v>1.25</v>
          </cell>
          <cell r="H2603">
            <v>37.5</v>
          </cell>
          <cell r="I2603" t="str">
            <v>LE</v>
          </cell>
          <cell r="P2603">
            <v>1.25</v>
          </cell>
        </row>
        <row r="2604">
          <cell r="A2604" t="str">
            <v>Diâmetro 11/2"</v>
          </cell>
          <cell r="B2604" t="str">
            <v>ELAG</v>
          </cell>
          <cell r="C2604" t="str">
            <v>m</v>
          </cell>
          <cell r="D2604">
            <v>72</v>
          </cell>
          <cell r="E2604">
            <v>4.24</v>
          </cell>
          <cell r="F2604">
            <v>305.27999999999997</v>
          </cell>
          <cell r="G2604">
            <v>1.25</v>
          </cell>
          <cell r="H2604">
            <v>90</v>
          </cell>
          <cell r="I2604" t="str">
            <v>LE</v>
          </cell>
          <cell r="P2604">
            <v>1.25</v>
          </cell>
        </row>
        <row r="2605">
          <cell r="A2605" t="str">
            <v>Diâmetro 2"</v>
          </cell>
          <cell r="B2605" t="str">
            <v>ELAG</v>
          </cell>
          <cell r="C2605" t="str">
            <v>m</v>
          </cell>
          <cell r="D2605">
            <v>174</v>
          </cell>
          <cell r="E2605">
            <v>5.66</v>
          </cell>
          <cell r="F2605">
            <v>984.84</v>
          </cell>
          <cell r="G2605">
            <v>1.5</v>
          </cell>
          <cell r="H2605">
            <v>261</v>
          </cell>
          <cell r="I2605" t="str">
            <v>LE</v>
          </cell>
          <cell r="P2605">
            <v>1.5</v>
          </cell>
        </row>
        <row r="2606">
          <cell r="A2606" t="str">
            <v>Diâmetro 2 1/2"</v>
          </cell>
          <cell r="B2606" t="str">
            <v>ELAG</v>
          </cell>
          <cell r="C2606" t="str">
            <v>m</v>
          </cell>
          <cell r="D2606">
            <v>27</v>
          </cell>
          <cell r="E2606">
            <v>8.9</v>
          </cell>
          <cell r="F2606">
            <v>240.3</v>
          </cell>
          <cell r="G2606">
            <v>1.5</v>
          </cell>
          <cell r="H2606">
            <v>40.5</v>
          </cell>
          <cell r="I2606" t="str">
            <v>LE</v>
          </cell>
          <cell r="P2606">
            <v>1.5</v>
          </cell>
        </row>
        <row r="2607">
          <cell r="F2607">
            <v>0</v>
          </cell>
          <cell r="H2607">
            <v>0</v>
          </cell>
          <cell r="P2607">
            <v>0</v>
          </cell>
        </row>
        <row r="2608">
          <cell r="A2608" t="str">
            <v>Eletroduto flexível (peça de 1,5 m):</v>
          </cell>
          <cell r="F2608">
            <v>0</v>
          </cell>
          <cell r="H2608">
            <v>0</v>
          </cell>
          <cell r="P2608">
            <v>0</v>
          </cell>
        </row>
        <row r="2609">
          <cell r="A2609" t="str">
            <v>Diâmetro 3/4"</v>
          </cell>
          <cell r="B2609" t="str">
            <v>ELFL</v>
          </cell>
          <cell r="C2609" t="str">
            <v>PC</v>
          </cell>
          <cell r="D2609">
            <v>252</v>
          </cell>
          <cell r="E2609">
            <v>0.88</v>
          </cell>
          <cell r="F2609">
            <v>221.76</v>
          </cell>
          <cell r="G2609">
            <v>4.5</v>
          </cell>
          <cell r="H2609">
            <v>1134</v>
          </cell>
          <cell r="I2609" t="str">
            <v>LE</v>
          </cell>
          <cell r="P2609">
            <v>4.5</v>
          </cell>
        </row>
        <row r="2610">
          <cell r="A2610" t="str">
            <v>Diâmetro 1/2"</v>
          </cell>
          <cell r="B2610" t="str">
            <v>ELFL</v>
          </cell>
          <cell r="C2610" t="str">
            <v>PC</v>
          </cell>
          <cell r="D2610">
            <v>30</v>
          </cell>
          <cell r="E2610">
            <v>0.5</v>
          </cell>
          <cell r="F2610">
            <v>15</v>
          </cell>
          <cell r="G2610">
            <v>4.5</v>
          </cell>
          <cell r="H2610">
            <v>135</v>
          </cell>
          <cell r="I2610" t="str">
            <v>LE</v>
          </cell>
          <cell r="P2610">
            <v>4.5</v>
          </cell>
        </row>
        <row r="2611">
          <cell r="F2611">
            <v>0</v>
          </cell>
          <cell r="H2611">
            <v>0</v>
          </cell>
          <cell r="P2611">
            <v>0</v>
          </cell>
        </row>
        <row r="2612">
          <cell r="A2612" t="str">
            <v>Caixa comando local:</v>
          </cell>
          <cell r="F2612">
            <v>0</v>
          </cell>
          <cell r="H2612">
            <v>0</v>
          </cell>
          <cell r="P2612">
            <v>0</v>
          </cell>
        </row>
        <row r="2613">
          <cell r="A2613" t="str">
            <v>2 botões</v>
          </cell>
          <cell r="B2613" t="str">
            <v>CX</v>
          </cell>
          <cell r="C2613" t="str">
            <v>UNID.</v>
          </cell>
          <cell r="D2613">
            <v>10</v>
          </cell>
          <cell r="E2613">
            <v>10</v>
          </cell>
          <cell r="F2613">
            <v>100</v>
          </cell>
          <cell r="G2613">
            <v>8</v>
          </cell>
          <cell r="H2613">
            <v>80</v>
          </cell>
          <cell r="I2613" t="str">
            <v>Q</v>
          </cell>
          <cell r="P2613">
            <v>8</v>
          </cell>
        </row>
        <row r="2614">
          <cell r="F2614">
            <v>0</v>
          </cell>
          <cell r="H2614">
            <v>0</v>
          </cell>
          <cell r="P2614">
            <v>0</v>
          </cell>
        </row>
        <row r="2615">
          <cell r="A2615" t="str">
            <v>Instalação de caixa de passagem 400 x 400 x 150</v>
          </cell>
          <cell r="B2615" t="str">
            <v>CX</v>
          </cell>
          <cell r="C2615" t="str">
            <v>UNID.</v>
          </cell>
          <cell r="D2615">
            <v>3</v>
          </cell>
          <cell r="E2615">
            <v>30</v>
          </cell>
          <cell r="F2615">
            <v>90</v>
          </cell>
          <cell r="G2615">
            <v>10</v>
          </cell>
          <cell r="H2615">
            <v>30</v>
          </cell>
          <cell r="I2615" t="str">
            <v>LE</v>
          </cell>
          <cell r="P2615">
            <v>10</v>
          </cell>
        </row>
        <row r="2616">
          <cell r="F2616">
            <v>0</v>
          </cell>
          <cell r="H2616">
            <v>0</v>
          </cell>
          <cell r="P2616">
            <v>0</v>
          </cell>
        </row>
        <row r="2617">
          <cell r="A2617" t="str">
            <v>Instalação e interligação de caixa de bornes com 30 bornes.</v>
          </cell>
          <cell r="B2617" t="str">
            <v>CX</v>
          </cell>
          <cell r="C2617" t="str">
            <v>UNID.</v>
          </cell>
          <cell r="D2617">
            <v>2</v>
          </cell>
          <cell r="E2617">
            <v>30</v>
          </cell>
          <cell r="F2617">
            <v>60</v>
          </cell>
          <cell r="G2617">
            <v>30</v>
          </cell>
          <cell r="H2617">
            <v>60</v>
          </cell>
          <cell r="I2617" t="str">
            <v>Q</v>
          </cell>
          <cell r="P2617">
            <v>30</v>
          </cell>
        </row>
        <row r="2618">
          <cell r="F2618">
            <v>0</v>
          </cell>
          <cell r="H2618">
            <v>0</v>
          </cell>
          <cell r="P2618">
            <v>0</v>
          </cell>
        </row>
        <row r="2619">
          <cell r="A2619" t="str">
            <v>ÁREA - FLOTAÇÃO</v>
          </cell>
          <cell r="F2619">
            <v>0</v>
          </cell>
          <cell r="H2619">
            <v>0</v>
          </cell>
          <cell r="P2619">
            <v>0</v>
          </cell>
        </row>
        <row r="2620">
          <cell r="A2620" t="str">
            <v>Instalação e interligação de válvula de bloqueio “guilhotina”, (diâmetros: 4", 6", 8", 10")</v>
          </cell>
          <cell r="B2620" t="str">
            <v>FV</v>
          </cell>
          <cell r="C2620" t="str">
            <v>CJ</v>
          </cell>
          <cell r="D2620">
            <v>25</v>
          </cell>
          <cell r="E2620">
            <v>10</v>
          </cell>
          <cell r="F2620">
            <v>250</v>
          </cell>
          <cell r="G2620">
            <v>20</v>
          </cell>
          <cell r="H2620">
            <v>500</v>
          </cell>
          <cell r="I2620" t="str">
            <v>N</v>
          </cell>
          <cell r="P2620">
            <v>20</v>
          </cell>
        </row>
        <row r="2621">
          <cell r="F2621">
            <v>0</v>
          </cell>
          <cell r="H2621">
            <v>0</v>
          </cell>
          <cell r="P2621">
            <v>0</v>
          </cell>
        </row>
        <row r="2622">
          <cell r="A2622" t="str">
            <v>Instalação de manômetros</v>
          </cell>
          <cell r="B2622" t="str">
            <v>PI</v>
          </cell>
          <cell r="C2622" t="str">
            <v>UNID.</v>
          </cell>
          <cell r="D2622">
            <v>32</v>
          </cell>
          <cell r="E2622">
            <v>10</v>
          </cell>
          <cell r="F2622">
            <v>320</v>
          </cell>
          <cell r="G2622">
            <v>8</v>
          </cell>
          <cell r="H2622">
            <v>256</v>
          </cell>
          <cell r="I2622" t="str">
            <v>N</v>
          </cell>
          <cell r="P2622">
            <v>8</v>
          </cell>
        </row>
        <row r="2623">
          <cell r="F2623">
            <v>0</v>
          </cell>
          <cell r="H2623">
            <v>0</v>
          </cell>
          <cell r="P2623">
            <v>0</v>
          </cell>
        </row>
        <row r="2624">
          <cell r="A2624" t="str">
            <v>Instalação e interligação de chave de vazão</v>
          </cell>
          <cell r="B2624" t="str">
            <v>FSL</v>
          </cell>
          <cell r="C2624" t="str">
            <v>UNID.</v>
          </cell>
          <cell r="D2624">
            <v>14</v>
          </cell>
          <cell r="E2624">
            <v>10</v>
          </cell>
          <cell r="F2624">
            <v>140</v>
          </cell>
          <cell r="G2624">
            <v>8</v>
          </cell>
          <cell r="H2624">
            <v>112</v>
          </cell>
          <cell r="I2624" t="str">
            <v>N</v>
          </cell>
          <cell r="P2624">
            <v>8</v>
          </cell>
        </row>
        <row r="2625">
          <cell r="F2625">
            <v>0</v>
          </cell>
          <cell r="H2625">
            <v>0</v>
          </cell>
          <cell r="P2625">
            <v>0</v>
          </cell>
        </row>
        <row r="2626">
          <cell r="A2626" t="str">
            <v>Instalação e interligação de válvula solenóide, (diâmetros: 1")</v>
          </cell>
          <cell r="B2626" t="str">
            <v>SV</v>
          </cell>
          <cell r="C2626" t="str">
            <v>UNID.</v>
          </cell>
          <cell r="D2626">
            <v>18</v>
          </cell>
          <cell r="E2626">
            <v>10</v>
          </cell>
          <cell r="F2626">
            <v>180</v>
          </cell>
          <cell r="G2626">
            <v>8</v>
          </cell>
          <cell r="H2626">
            <v>144</v>
          </cell>
          <cell r="I2626" t="str">
            <v>N</v>
          </cell>
          <cell r="P2626">
            <v>8</v>
          </cell>
        </row>
        <row r="2627">
          <cell r="F2627">
            <v>0</v>
          </cell>
          <cell r="H2627">
            <v>0</v>
          </cell>
          <cell r="P2627">
            <v>0</v>
          </cell>
        </row>
        <row r="2628">
          <cell r="A2628" t="str">
            <v>Instalação e interligação de válvula de controle borboleta, (diâmetros: 2")</v>
          </cell>
          <cell r="B2628" t="str">
            <v>FCV/LCV</v>
          </cell>
          <cell r="C2628" t="str">
            <v>CJ</v>
          </cell>
          <cell r="D2628">
            <v>5</v>
          </cell>
          <cell r="E2628">
            <v>10</v>
          </cell>
          <cell r="F2628">
            <v>50</v>
          </cell>
          <cell r="G2628">
            <v>20</v>
          </cell>
          <cell r="H2628">
            <v>100</v>
          </cell>
          <cell r="I2628" t="str">
            <v>N</v>
          </cell>
          <cell r="P2628">
            <v>20</v>
          </cell>
        </row>
        <row r="2629">
          <cell r="F2629">
            <v>0</v>
          </cell>
          <cell r="H2629">
            <v>0</v>
          </cell>
          <cell r="P2629">
            <v>0</v>
          </cell>
        </row>
        <row r="2630">
          <cell r="A2630" t="str">
            <v>Instalação de válvula de bloqueio “mangote tubular”, (diâmetros: 4")</v>
          </cell>
          <cell r="B2630" t="str">
            <v>FV</v>
          </cell>
          <cell r="C2630" t="str">
            <v>UNID.</v>
          </cell>
          <cell r="D2630">
            <v>14</v>
          </cell>
          <cell r="E2630">
            <v>10</v>
          </cell>
          <cell r="F2630">
            <v>140</v>
          </cell>
          <cell r="G2630">
            <v>20</v>
          </cell>
          <cell r="H2630">
            <v>280</v>
          </cell>
          <cell r="I2630" t="str">
            <v>N</v>
          </cell>
          <cell r="P2630">
            <v>20</v>
          </cell>
        </row>
        <row r="2631">
          <cell r="F2631">
            <v>0</v>
          </cell>
          <cell r="H2631">
            <v>0</v>
          </cell>
          <cell r="P2631">
            <v>0</v>
          </cell>
        </row>
        <row r="2632">
          <cell r="A2632" t="str">
            <v>Instalação e interligação de válvula de bloqueio “pinch mangote”, (diâmetros: 3")</v>
          </cell>
          <cell r="B2632" t="str">
            <v>FV</v>
          </cell>
          <cell r="C2632" t="str">
            <v>UNID.</v>
          </cell>
          <cell r="D2632">
            <v>8</v>
          </cell>
          <cell r="E2632">
            <v>10</v>
          </cell>
          <cell r="F2632">
            <v>80</v>
          </cell>
          <cell r="G2632">
            <v>20</v>
          </cell>
          <cell r="H2632">
            <v>160</v>
          </cell>
          <cell r="I2632" t="str">
            <v>N</v>
          </cell>
          <cell r="P2632">
            <v>20</v>
          </cell>
        </row>
        <row r="2633">
          <cell r="F2633">
            <v>0</v>
          </cell>
          <cell r="H2633">
            <v>0</v>
          </cell>
          <cell r="P2633">
            <v>0</v>
          </cell>
        </row>
        <row r="2634">
          <cell r="A2634" t="str">
            <v>Válvula de controle "pinch", (diâmetros: 6", 10")</v>
          </cell>
          <cell r="B2634" t="str">
            <v>PCV</v>
          </cell>
          <cell r="C2634" t="str">
            <v>UNID.</v>
          </cell>
          <cell r="D2634">
            <v>2</v>
          </cell>
          <cell r="E2634">
            <v>10</v>
          </cell>
          <cell r="F2634">
            <v>20</v>
          </cell>
          <cell r="G2634">
            <v>20</v>
          </cell>
          <cell r="H2634">
            <v>40</v>
          </cell>
          <cell r="I2634" t="str">
            <v>N</v>
          </cell>
          <cell r="P2634">
            <v>20</v>
          </cell>
        </row>
        <row r="2635">
          <cell r="F2635">
            <v>0</v>
          </cell>
          <cell r="H2635">
            <v>0</v>
          </cell>
          <cell r="P2635">
            <v>0</v>
          </cell>
        </row>
        <row r="2636">
          <cell r="A2636" t="str">
            <v>Instalação e interligação de válvula de controle globo, (diâmetros: 3/4", 2", 3")</v>
          </cell>
          <cell r="B2636" t="str">
            <v>FCV/ACV</v>
          </cell>
          <cell r="C2636" t="str">
            <v>UNID.</v>
          </cell>
          <cell r="D2636">
            <v>5</v>
          </cell>
          <cell r="E2636">
            <v>10</v>
          </cell>
          <cell r="F2636">
            <v>50</v>
          </cell>
          <cell r="G2636">
            <v>20</v>
          </cell>
          <cell r="H2636">
            <v>100</v>
          </cell>
          <cell r="I2636" t="str">
            <v>N</v>
          </cell>
          <cell r="P2636">
            <v>20</v>
          </cell>
        </row>
        <row r="2637">
          <cell r="F2637">
            <v>0</v>
          </cell>
          <cell r="H2637">
            <v>0</v>
          </cell>
          <cell r="P2637">
            <v>0</v>
          </cell>
        </row>
        <row r="2638">
          <cell r="A2638" t="str">
            <v>Instalação de válvula redutora de pressão "auto-operada"</v>
          </cell>
          <cell r="B2638" t="str">
            <v>PCV</v>
          </cell>
          <cell r="C2638" t="str">
            <v>UNID.</v>
          </cell>
          <cell r="D2638">
            <v>3</v>
          </cell>
          <cell r="E2638">
            <v>10</v>
          </cell>
          <cell r="F2638">
            <v>30</v>
          </cell>
          <cell r="G2638">
            <v>20</v>
          </cell>
          <cell r="H2638">
            <v>60</v>
          </cell>
          <cell r="I2638" t="str">
            <v>N</v>
          </cell>
          <cell r="P2638">
            <v>20</v>
          </cell>
        </row>
        <row r="2639">
          <cell r="F2639">
            <v>0</v>
          </cell>
          <cell r="H2639">
            <v>0</v>
          </cell>
          <cell r="P2639">
            <v>0</v>
          </cell>
        </row>
        <row r="2640">
          <cell r="A2640" t="str">
            <v>Instalação e interligação de fonte / sensor / transmissor de densidade radioativo</v>
          </cell>
          <cell r="B2640" t="str">
            <v>DX/DE/DIT</v>
          </cell>
          <cell r="C2640" t="str">
            <v>CJ</v>
          </cell>
          <cell r="D2640">
            <v>4</v>
          </cell>
          <cell r="E2640">
            <v>10</v>
          </cell>
          <cell r="F2640">
            <v>40</v>
          </cell>
          <cell r="G2640">
            <v>8</v>
          </cell>
          <cell r="H2640">
            <v>32</v>
          </cell>
          <cell r="I2640" t="str">
            <v>N</v>
          </cell>
          <cell r="P2640">
            <v>8</v>
          </cell>
        </row>
        <row r="2641">
          <cell r="F2641">
            <v>0</v>
          </cell>
          <cell r="H2641">
            <v>0</v>
          </cell>
          <cell r="P2641">
            <v>0</v>
          </cell>
        </row>
        <row r="2642">
          <cell r="A2642" t="str">
            <v>Instalação e interligação de medidor magnético de vazão</v>
          </cell>
          <cell r="B2642" t="str">
            <v>FIT</v>
          </cell>
          <cell r="C2642" t="str">
            <v>CJ</v>
          </cell>
          <cell r="D2642">
            <v>9</v>
          </cell>
          <cell r="E2642">
            <v>10</v>
          </cell>
          <cell r="F2642">
            <v>90</v>
          </cell>
          <cell r="G2642">
            <v>8</v>
          </cell>
          <cell r="H2642">
            <v>72</v>
          </cell>
          <cell r="I2642" t="str">
            <v>N</v>
          </cell>
          <cell r="P2642">
            <v>8</v>
          </cell>
        </row>
        <row r="2643">
          <cell r="F2643">
            <v>0</v>
          </cell>
          <cell r="H2643">
            <v>0</v>
          </cell>
          <cell r="P2643">
            <v>0</v>
          </cell>
        </row>
        <row r="2644">
          <cell r="A2644" t="str">
            <v>Instalação e interligação de medidor de nível tipo ultrassônico</v>
          </cell>
          <cell r="B2644" t="str">
            <v>LIT</v>
          </cell>
          <cell r="C2644" t="str">
            <v>CJ</v>
          </cell>
          <cell r="D2644">
            <v>13</v>
          </cell>
          <cell r="E2644">
            <v>10</v>
          </cell>
          <cell r="F2644">
            <v>130</v>
          </cell>
          <cell r="G2644">
            <v>8</v>
          </cell>
          <cell r="H2644">
            <v>104</v>
          </cell>
          <cell r="I2644" t="str">
            <v>N</v>
          </cell>
          <cell r="P2644">
            <v>8</v>
          </cell>
        </row>
        <row r="2645">
          <cell r="F2645">
            <v>0</v>
          </cell>
          <cell r="H2645">
            <v>0</v>
          </cell>
          <cell r="P2645">
            <v>0</v>
          </cell>
        </row>
        <row r="2646">
          <cell r="A2646" t="str">
            <v>Instalação e interligação de chave de nível tipo ultrassônica</v>
          </cell>
          <cell r="B2646" t="str">
            <v>LS</v>
          </cell>
          <cell r="C2646" t="str">
            <v>UNID.</v>
          </cell>
          <cell r="D2646">
            <v>4</v>
          </cell>
          <cell r="E2646">
            <v>10</v>
          </cell>
          <cell r="F2646">
            <v>40</v>
          </cell>
          <cell r="G2646">
            <v>8</v>
          </cell>
          <cell r="H2646">
            <v>32</v>
          </cell>
          <cell r="I2646" t="str">
            <v>N</v>
          </cell>
          <cell r="P2646">
            <v>8</v>
          </cell>
        </row>
        <row r="2647">
          <cell r="F2647">
            <v>0</v>
          </cell>
          <cell r="H2647">
            <v>0</v>
          </cell>
          <cell r="P2647">
            <v>0</v>
          </cell>
        </row>
        <row r="2648">
          <cell r="A2648" t="str">
            <v>Instalação e interligação de chave de nível tipo condutiva</v>
          </cell>
          <cell r="B2648" t="str">
            <v>LS</v>
          </cell>
          <cell r="C2648" t="str">
            <v>UNID.</v>
          </cell>
          <cell r="D2648">
            <v>4</v>
          </cell>
          <cell r="E2648">
            <v>10</v>
          </cell>
          <cell r="F2648">
            <v>40</v>
          </cell>
          <cell r="G2648">
            <v>8</v>
          </cell>
          <cell r="H2648">
            <v>32</v>
          </cell>
          <cell r="I2648" t="str">
            <v>N</v>
          </cell>
          <cell r="P2648">
            <v>8</v>
          </cell>
        </row>
        <row r="2649">
          <cell r="F2649">
            <v>0</v>
          </cell>
          <cell r="H2649">
            <v>0</v>
          </cell>
          <cell r="P2649">
            <v>0</v>
          </cell>
        </row>
        <row r="2650">
          <cell r="A2650" t="str">
            <v>Instalação e interligação de medidor de pH</v>
          </cell>
          <cell r="B2650" t="str">
            <v>AIT</v>
          </cell>
          <cell r="C2650" t="str">
            <v>UNID.</v>
          </cell>
          <cell r="D2650">
            <v>2</v>
          </cell>
          <cell r="E2650">
            <v>10</v>
          </cell>
          <cell r="F2650">
            <v>20</v>
          </cell>
          <cell r="G2650">
            <v>8</v>
          </cell>
          <cell r="H2650">
            <v>16</v>
          </cell>
          <cell r="I2650" t="str">
            <v>N</v>
          </cell>
          <cell r="P2650">
            <v>8</v>
          </cell>
        </row>
        <row r="2651">
          <cell r="F2651">
            <v>0</v>
          </cell>
          <cell r="H2651">
            <v>0</v>
          </cell>
          <cell r="P2651">
            <v>0</v>
          </cell>
        </row>
        <row r="2652">
          <cell r="A2652" t="str">
            <v>Instalação de transmissor de pressão com selo</v>
          </cell>
          <cell r="B2652" t="str">
            <v>PIT</v>
          </cell>
          <cell r="C2652" t="str">
            <v>CJ</v>
          </cell>
          <cell r="D2652">
            <v>3</v>
          </cell>
          <cell r="E2652">
            <v>10</v>
          </cell>
          <cell r="F2652">
            <v>30</v>
          </cell>
          <cell r="G2652">
            <v>8</v>
          </cell>
          <cell r="H2652">
            <v>24</v>
          </cell>
          <cell r="I2652" t="str">
            <v>N</v>
          </cell>
          <cell r="P2652">
            <v>8</v>
          </cell>
        </row>
        <row r="2653">
          <cell r="F2653">
            <v>0</v>
          </cell>
          <cell r="H2653">
            <v>0</v>
          </cell>
          <cell r="P2653">
            <v>0</v>
          </cell>
        </row>
        <row r="2654">
          <cell r="A2654" t="str">
            <v>Instalação e interligação de caixas de válvulas solenóide</v>
          </cell>
          <cell r="B2654" t="str">
            <v>SV</v>
          </cell>
          <cell r="C2654" t="str">
            <v>UNID.</v>
          </cell>
          <cell r="D2654">
            <v>10</v>
          </cell>
          <cell r="E2654">
            <v>10</v>
          </cell>
          <cell r="F2654">
            <v>100</v>
          </cell>
          <cell r="G2654">
            <v>8</v>
          </cell>
          <cell r="H2654">
            <v>80</v>
          </cell>
          <cell r="I2654" t="str">
            <v>N</v>
          </cell>
          <cell r="P2654">
            <v>8</v>
          </cell>
        </row>
        <row r="2655">
          <cell r="F2655">
            <v>0</v>
          </cell>
          <cell r="H2655">
            <v>0</v>
          </cell>
          <cell r="P2655">
            <v>0</v>
          </cell>
        </row>
        <row r="2656">
          <cell r="A2656" t="str">
            <v>Instalação e interligação de caixas locais de aquisição de E/S (2300 x 1200 x 700 mm)</v>
          </cell>
          <cell r="B2656" t="str">
            <v>CAD</v>
          </cell>
          <cell r="C2656" t="str">
            <v>CJ</v>
          </cell>
          <cell r="D2656">
            <v>3</v>
          </cell>
          <cell r="E2656">
            <v>300</v>
          </cell>
          <cell r="F2656">
            <v>900</v>
          </cell>
          <cell r="G2656">
            <v>250</v>
          </cell>
          <cell r="H2656">
            <v>750</v>
          </cell>
          <cell r="I2656" t="str">
            <v>Q</v>
          </cell>
          <cell r="P2656">
            <v>250</v>
          </cell>
        </row>
        <row r="2657">
          <cell r="F2657">
            <v>0</v>
          </cell>
          <cell r="H2657">
            <v>0</v>
          </cell>
          <cell r="P2657">
            <v>0</v>
          </cell>
        </row>
        <row r="2658">
          <cell r="A2658" t="str">
            <v>Instalação e interligação de postos de comunicação de voz</v>
          </cell>
          <cell r="B2658" t="str">
            <v xml:space="preserve"> </v>
          </cell>
          <cell r="C2658" t="str">
            <v>UNID.</v>
          </cell>
          <cell r="D2658">
            <v>5</v>
          </cell>
          <cell r="E2658">
            <v>10</v>
          </cell>
          <cell r="F2658">
            <v>50</v>
          </cell>
          <cell r="G2658">
            <v>8</v>
          </cell>
          <cell r="H2658">
            <v>40</v>
          </cell>
          <cell r="I2658" t="str">
            <v>Q</v>
          </cell>
          <cell r="P2658">
            <v>8</v>
          </cell>
        </row>
        <row r="2659">
          <cell r="F2659">
            <v>0</v>
          </cell>
          <cell r="H2659">
            <v>0</v>
          </cell>
          <cell r="P2659">
            <v>0</v>
          </cell>
        </row>
        <row r="2660">
          <cell r="A2660" t="str">
            <v>Lançamento e ligação de cabo de controle - 1,5 mm²</v>
          </cell>
          <cell r="B2660" t="str">
            <v xml:space="preserve"> </v>
          </cell>
          <cell r="F2660">
            <v>0</v>
          </cell>
          <cell r="H2660">
            <v>0</v>
          </cell>
          <cell r="P2660">
            <v>0</v>
          </cell>
        </row>
        <row r="2661">
          <cell r="A2661" t="str">
            <v>1x2C</v>
          </cell>
          <cell r="B2661" t="str">
            <v>CB1</v>
          </cell>
          <cell r="C2661" t="str">
            <v>m</v>
          </cell>
          <cell r="D2661">
            <v>300</v>
          </cell>
          <cell r="E2661">
            <v>0.20399999999999999</v>
          </cell>
          <cell r="F2661">
            <v>61.2</v>
          </cell>
          <cell r="G2661">
            <v>0.15</v>
          </cell>
          <cell r="H2661">
            <v>45</v>
          </cell>
          <cell r="I2661" t="str">
            <v>B</v>
          </cell>
          <cell r="P2661">
            <v>0.15</v>
          </cell>
        </row>
        <row r="2662">
          <cell r="A2662" t="str">
            <v>1x3C</v>
          </cell>
          <cell r="B2662" t="str">
            <v>CB1</v>
          </cell>
          <cell r="C2662" t="str">
            <v>m</v>
          </cell>
          <cell r="D2662">
            <v>400</v>
          </cell>
          <cell r="E2662">
            <v>0.22900000000000001</v>
          </cell>
          <cell r="F2662">
            <v>91.6</v>
          </cell>
          <cell r="G2662">
            <v>0.15</v>
          </cell>
          <cell r="H2662">
            <v>60</v>
          </cell>
          <cell r="I2662" t="str">
            <v>B</v>
          </cell>
          <cell r="P2662">
            <v>0.15</v>
          </cell>
        </row>
        <row r="2663">
          <cell r="A2663" t="str">
            <v>1x4C</v>
          </cell>
          <cell r="B2663" t="str">
            <v>CB1</v>
          </cell>
          <cell r="C2663" t="str">
            <v>m</v>
          </cell>
          <cell r="D2663">
            <v>200</v>
          </cell>
          <cell r="E2663">
            <v>0.26700000000000002</v>
          </cell>
          <cell r="F2663">
            <v>53.4</v>
          </cell>
          <cell r="G2663">
            <v>0.2</v>
          </cell>
          <cell r="H2663">
            <v>40</v>
          </cell>
          <cell r="I2663" t="str">
            <v>B</v>
          </cell>
          <cell r="P2663">
            <v>0.2</v>
          </cell>
        </row>
        <row r="2664">
          <cell r="A2664" t="str">
            <v>1x5C</v>
          </cell>
          <cell r="B2664" t="str">
            <v>CB1</v>
          </cell>
          <cell r="C2664" t="str">
            <v>m</v>
          </cell>
          <cell r="D2664">
            <v>200</v>
          </cell>
          <cell r="E2664">
            <v>0.29099999999999998</v>
          </cell>
          <cell r="F2664">
            <v>58.2</v>
          </cell>
          <cell r="G2664">
            <v>0.2</v>
          </cell>
          <cell r="H2664">
            <v>40</v>
          </cell>
          <cell r="I2664" t="str">
            <v>B</v>
          </cell>
          <cell r="P2664">
            <v>0.2</v>
          </cell>
        </row>
        <row r="2665">
          <cell r="A2665" t="str">
            <v>1x7C</v>
          </cell>
          <cell r="B2665" t="str">
            <v>CB1</v>
          </cell>
          <cell r="C2665" t="str">
            <v>m</v>
          </cell>
          <cell r="D2665">
            <v>200</v>
          </cell>
          <cell r="E2665">
            <v>0.34499999999999997</v>
          </cell>
          <cell r="F2665">
            <v>69</v>
          </cell>
          <cell r="G2665">
            <v>0.2</v>
          </cell>
          <cell r="H2665">
            <v>40</v>
          </cell>
          <cell r="I2665" t="str">
            <v>B</v>
          </cell>
          <cell r="P2665">
            <v>0.2</v>
          </cell>
        </row>
        <row r="2666">
          <cell r="A2666" t="str">
            <v>1x9C</v>
          </cell>
          <cell r="B2666" t="str">
            <v>CB1</v>
          </cell>
          <cell r="C2666" t="str">
            <v>m</v>
          </cell>
          <cell r="D2666">
            <v>200</v>
          </cell>
          <cell r="E2666">
            <v>0.432</v>
          </cell>
          <cell r="F2666">
            <v>86.4</v>
          </cell>
          <cell r="G2666">
            <v>0.2</v>
          </cell>
          <cell r="H2666">
            <v>40</v>
          </cell>
          <cell r="I2666" t="str">
            <v>B</v>
          </cell>
          <cell r="P2666">
            <v>0.2</v>
          </cell>
        </row>
        <row r="2667">
          <cell r="A2667" t="str">
            <v xml:space="preserve"> </v>
          </cell>
          <cell r="B2667" t="str">
            <v xml:space="preserve"> </v>
          </cell>
          <cell r="F2667">
            <v>0</v>
          </cell>
          <cell r="H2667">
            <v>0</v>
          </cell>
          <cell r="P2667">
            <v>0</v>
          </cell>
        </row>
        <row r="2668">
          <cell r="A2668" t="str">
            <v>Lançamento e ligação de cabo de instrumentação - 1,0 mm² + blindagem</v>
          </cell>
          <cell r="B2668" t="str">
            <v xml:space="preserve"> </v>
          </cell>
          <cell r="F2668">
            <v>0</v>
          </cell>
          <cell r="H2668">
            <v>0</v>
          </cell>
          <cell r="P2668">
            <v>0</v>
          </cell>
        </row>
        <row r="2669">
          <cell r="A2669" t="str">
            <v>1x2C</v>
          </cell>
          <cell r="B2669" t="str">
            <v>CB1</v>
          </cell>
          <cell r="C2669" t="str">
            <v>m</v>
          </cell>
          <cell r="D2669">
            <v>1200</v>
          </cell>
          <cell r="E2669">
            <v>0.20399999999999999</v>
          </cell>
          <cell r="F2669">
            <v>244.8</v>
          </cell>
          <cell r="G2669">
            <v>0.15</v>
          </cell>
          <cell r="H2669">
            <v>180</v>
          </cell>
          <cell r="I2669" t="str">
            <v>B</v>
          </cell>
          <cell r="P2669">
            <v>0.15</v>
          </cell>
        </row>
        <row r="2670">
          <cell r="F2670">
            <v>0</v>
          </cell>
          <cell r="H2670">
            <v>0</v>
          </cell>
          <cell r="P2670">
            <v>0</v>
          </cell>
        </row>
        <row r="2671">
          <cell r="A2671" t="str">
            <v>Eletroduto rígido tipo AC- (Vara de 3 m):</v>
          </cell>
          <cell r="F2671">
            <v>0</v>
          </cell>
          <cell r="H2671">
            <v>0</v>
          </cell>
          <cell r="P2671">
            <v>0</v>
          </cell>
        </row>
        <row r="2672">
          <cell r="A2672" t="str">
            <v>Diâmetro 3/4"</v>
          </cell>
          <cell r="B2672" t="str">
            <v>ELAG</v>
          </cell>
          <cell r="C2672" t="str">
            <v>m</v>
          </cell>
          <cell r="D2672">
            <v>236</v>
          </cell>
          <cell r="E2672">
            <v>1.7699999999999998</v>
          </cell>
          <cell r="F2672">
            <v>417.72</v>
          </cell>
          <cell r="G2672">
            <v>1.25</v>
          </cell>
          <cell r="H2672">
            <v>295</v>
          </cell>
          <cell r="I2672" t="str">
            <v>LE</v>
          </cell>
          <cell r="P2672">
            <v>1.25</v>
          </cell>
        </row>
        <row r="2673">
          <cell r="A2673" t="str">
            <v>Diâmetro 1"</v>
          </cell>
          <cell r="B2673" t="str">
            <v>ELAG</v>
          </cell>
          <cell r="C2673" t="str">
            <v>m</v>
          </cell>
          <cell r="D2673">
            <v>60</v>
          </cell>
          <cell r="E2673">
            <v>2.63</v>
          </cell>
          <cell r="F2673">
            <v>157.80000000000001</v>
          </cell>
          <cell r="G2673">
            <v>1.25</v>
          </cell>
          <cell r="H2673">
            <v>75</v>
          </cell>
          <cell r="I2673" t="str">
            <v>LE</v>
          </cell>
          <cell r="P2673">
            <v>1.25</v>
          </cell>
        </row>
        <row r="2674">
          <cell r="A2674" t="str">
            <v>Diâmetro 11/2"</v>
          </cell>
          <cell r="B2674" t="str">
            <v>ELAG</v>
          </cell>
          <cell r="C2674" t="str">
            <v>m</v>
          </cell>
          <cell r="D2674">
            <v>144</v>
          </cell>
          <cell r="E2674">
            <v>4.24</v>
          </cell>
          <cell r="F2674">
            <v>610.55999999999995</v>
          </cell>
          <cell r="G2674">
            <v>1.25</v>
          </cell>
          <cell r="H2674">
            <v>180</v>
          </cell>
          <cell r="I2674" t="str">
            <v>LE</v>
          </cell>
          <cell r="P2674">
            <v>1.25</v>
          </cell>
        </row>
        <row r="2675">
          <cell r="A2675" t="str">
            <v>Diâmetro 2"</v>
          </cell>
          <cell r="B2675" t="str">
            <v>ELAG</v>
          </cell>
          <cell r="C2675" t="str">
            <v>m</v>
          </cell>
          <cell r="D2675">
            <v>194</v>
          </cell>
          <cell r="E2675">
            <v>5.66</v>
          </cell>
          <cell r="F2675">
            <v>1098.04</v>
          </cell>
          <cell r="G2675">
            <v>1.5</v>
          </cell>
          <cell r="H2675">
            <v>291</v>
          </cell>
          <cell r="I2675" t="str">
            <v>LE</v>
          </cell>
          <cell r="P2675">
            <v>1.5</v>
          </cell>
        </row>
        <row r="2676">
          <cell r="A2676" t="str">
            <v>Diâmetro 2 1/2"</v>
          </cell>
          <cell r="B2676" t="str">
            <v>ELAG</v>
          </cell>
          <cell r="C2676" t="str">
            <v>m</v>
          </cell>
          <cell r="D2676">
            <v>95</v>
          </cell>
          <cell r="E2676">
            <v>8.9</v>
          </cell>
          <cell r="F2676">
            <v>845.5</v>
          </cell>
          <cell r="G2676">
            <v>1.5</v>
          </cell>
          <cell r="H2676">
            <v>142.5</v>
          </cell>
          <cell r="I2676" t="str">
            <v>LE</v>
          </cell>
          <cell r="P2676">
            <v>1.5</v>
          </cell>
        </row>
        <row r="2677">
          <cell r="F2677">
            <v>0</v>
          </cell>
          <cell r="H2677">
            <v>0</v>
          </cell>
          <cell r="P2677">
            <v>0</v>
          </cell>
        </row>
        <row r="2678">
          <cell r="A2678" t="str">
            <v>Eletroduto flexível (peça de 1,5 m):</v>
          </cell>
          <cell r="F2678">
            <v>0</v>
          </cell>
          <cell r="H2678">
            <v>0</v>
          </cell>
          <cell r="P2678">
            <v>0</v>
          </cell>
        </row>
        <row r="2679">
          <cell r="A2679" t="str">
            <v>Diâmetro 3/4"</v>
          </cell>
          <cell r="B2679" t="str">
            <v>ELFL</v>
          </cell>
          <cell r="C2679" t="str">
            <v>PC</v>
          </cell>
          <cell r="D2679">
            <v>504</v>
          </cell>
          <cell r="E2679">
            <v>0.88</v>
          </cell>
          <cell r="F2679">
            <v>443.52</v>
          </cell>
          <cell r="G2679">
            <v>4.5</v>
          </cell>
          <cell r="H2679">
            <v>2268</v>
          </cell>
          <cell r="I2679" t="str">
            <v>LE</v>
          </cell>
          <cell r="P2679">
            <v>4.5</v>
          </cell>
        </row>
        <row r="2680">
          <cell r="A2680" t="str">
            <v>Diâmetro 1/2"</v>
          </cell>
          <cell r="B2680" t="str">
            <v>ELFL</v>
          </cell>
          <cell r="C2680" t="str">
            <v>PC</v>
          </cell>
          <cell r="D2680">
            <v>60</v>
          </cell>
          <cell r="E2680">
            <v>0.5</v>
          </cell>
          <cell r="F2680">
            <v>30</v>
          </cell>
          <cell r="G2680">
            <v>4.5</v>
          </cell>
          <cell r="H2680">
            <v>270</v>
          </cell>
          <cell r="I2680" t="str">
            <v>LE</v>
          </cell>
          <cell r="P2680">
            <v>4.5</v>
          </cell>
        </row>
        <row r="2681">
          <cell r="F2681">
            <v>0</v>
          </cell>
          <cell r="H2681">
            <v>0</v>
          </cell>
          <cell r="P2681">
            <v>0</v>
          </cell>
        </row>
        <row r="2682">
          <cell r="A2682" t="str">
            <v>Caixa comando local:</v>
          </cell>
          <cell r="F2682">
            <v>0</v>
          </cell>
          <cell r="H2682">
            <v>0</v>
          </cell>
          <cell r="P2682">
            <v>0</v>
          </cell>
        </row>
        <row r="2683">
          <cell r="A2683" t="str">
            <v>2 botões</v>
          </cell>
          <cell r="B2683" t="str">
            <v>CX</v>
          </cell>
          <cell r="C2683" t="str">
            <v>UNID.</v>
          </cell>
          <cell r="D2683">
            <v>30</v>
          </cell>
          <cell r="E2683">
            <v>10</v>
          </cell>
          <cell r="F2683">
            <v>300</v>
          </cell>
          <cell r="G2683">
            <v>8</v>
          </cell>
          <cell r="H2683">
            <v>240</v>
          </cell>
          <cell r="I2683" t="str">
            <v>Q</v>
          </cell>
          <cell r="P2683">
            <v>8</v>
          </cell>
        </row>
        <row r="2684">
          <cell r="F2684">
            <v>0</v>
          </cell>
          <cell r="H2684">
            <v>0</v>
          </cell>
          <cell r="P2684">
            <v>0</v>
          </cell>
        </row>
        <row r="2685">
          <cell r="A2685" t="str">
            <v>Instalação de caixa de passagem (400 x 400 x 150mm)</v>
          </cell>
          <cell r="B2685" t="str">
            <v>CX</v>
          </cell>
          <cell r="C2685" t="str">
            <v>UNID.</v>
          </cell>
          <cell r="D2685">
            <v>10</v>
          </cell>
          <cell r="E2685">
            <v>30</v>
          </cell>
          <cell r="F2685">
            <v>300</v>
          </cell>
          <cell r="G2685">
            <v>10</v>
          </cell>
          <cell r="H2685">
            <v>100</v>
          </cell>
          <cell r="I2685" t="str">
            <v>LE</v>
          </cell>
          <cell r="P2685">
            <v>10</v>
          </cell>
        </row>
        <row r="2686">
          <cell r="F2686">
            <v>0</v>
          </cell>
          <cell r="H2686">
            <v>0</v>
          </cell>
          <cell r="P2686">
            <v>0</v>
          </cell>
        </row>
        <row r="2687">
          <cell r="A2687" t="str">
            <v>Instalação e interligação de caixa de bornes com 30 bornes.</v>
          </cell>
          <cell r="B2687" t="str">
            <v>CX</v>
          </cell>
          <cell r="C2687" t="str">
            <v>UNID.</v>
          </cell>
          <cell r="D2687">
            <v>30</v>
          </cell>
          <cell r="E2687">
            <v>30</v>
          </cell>
          <cell r="F2687">
            <v>900</v>
          </cell>
          <cell r="G2687">
            <v>30</v>
          </cell>
          <cell r="H2687">
            <v>900</v>
          </cell>
          <cell r="I2687" t="str">
            <v>Q</v>
          </cell>
          <cell r="P2687">
            <v>30</v>
          </cell>
        </row>
        <row r="2688">
          <cell r="F2688">
            <v>0</v>
          </cell>
          <cell r="H2688">
            <v>0</v>
          </cell>
          <cell r="P2688">
            <v>0</v>
          </cell>
        </row>
        <row r="2689">
          <cell r="A2689" t="str">
            <v>ÁREA - ESTOCAGEM E PREPARAÇÃO DE REAGENTES</v>
          </cell>
          <cell r="F2689">
            <v>0</v>
          </cell>
          <cell r="H2689">
            <v>0</v>
          </cell>
          <cell r="P2689">
            <v>0</v>
          </cell>
        </row>
        <row r="2690">
          <cell r="A2690" t="str">
            <v>Instalação de manômetros</v>
          </cell>
          <cell r="B2690" t="str">
            <v>PI</v>
          </cell>
          <cell r="C2690" t="str">
            <v>UNID.</v>
          </cell>
          <cell r="D2690">
            <v>19</v>
          </cell>
          <cell r="E2690">
            <v>10</v>
          </cell>
          <cell r="F2690">
            <v>190</v>
          </cell>
          <cell r="G2690">
            <v>8</v>
          </cell>
          <cell r="H2690">
            <v>152</v>
          </cell>
          <cell r="I2690" t="str">
            <v>N</v>
          </cell>
          <cell r="P2690">
            <v>8</v>
          </cell>
        </row>
        <row r="2691">
          <cell r="F2691">
            <v>0</v>
          </cell>
          <cell r="H2691">
            <v>0</v>
          </cell>
          <cell r="P2691">
            <v>0</v>
          </cell>
        </row>
        <row r="2692">
          <cell r="A2692" t="str">
            <v>Instalação e interligação de válvula solenóide, (diâmetros: 1/2", 1", 3")</v>
          </cell>
          <cell r="B2692" t="str">
            <v>SV</v>
          </cell>
          <cell r="C2692" t="str">
            <v>UNID.</v>
          </cell>
          <cell r="D2692">
            <v>2</v>
          </cell>
          <cell r="E2692">
            <v>10</v>
          </cell>
          <cell r="F2692">
            <v>20</v>
          </cell>
          <cell r="G2692">
            <v>8</v>
          </cell>
          <cell r="H2692">
            <v>16</v>
          </cell>
          <cell r="I2692" t="str">
            <v>N</v>
          </cell>
          <cell r="P2692">
            <v>8</v>
          </cell>
        </row>
        <row r="2693">
          <cell r="F2693">
            <v>0</v>
          </cell>
          <cell r="H2693">
            <v>0</v>
          </cell>
          <cell r="P2693">
            <v>0</v>
          </cell>
        </row>
        <row r="2694">
          <cell r="A2694" t="str">
            <v>Válvula de segurança</v>
          </cell>
          <cell r="B2694" t="str">
            <v>FV</v>
          </cell>
          <cell r="C2694" t="str">
            <v>UNID.</v>
          </cell>
          <cell r="D2694">
            <v>14</v>
          </cell>
          <cell r="E2694">
            <v>10</v>
          </cell>
          <cell r="F2694">
            <v>140</v>
          </cell>
          <cell r="G2694">
            <v>20</v>
          </cell>
          <cell r="H2694">
            <v>280</v>
          </cell>
          <cell r="I2694" t="str">
            <v>N</v>
          </cell>
          <cell r="P2694">
            <v>20</v>
          </cell>
        </row>
        <row r="2695">
          <cell r="F2695">
            <v>0</v>
          </cell>
          <cell r="H2695">
            <v>0</v>
          </cell>
          <cell r="P2695">
            <v>0</v>
          </cell>
        </row>
        <row r="2696">
          <cell r="A2696" t="str">
            <v>Instalação e interligação de válvula de bloqueio borboleta, (diâmetros: 2", 3")</v>
          </cell>
          <cell r="B2696" t="str">
            <v>FV</v>
          </cell>
          <cell r="C2696" t="str">
            <v>CJ</v>
          </cell>
          <cell r="D2696">
            <v>6</v>
          </cell>
          <cell r="E2696">
            <v>10</v>
          </cell>
          <cell r="F2696">
            <v>60</v>
          </cell>
          <cell r="G2696">
            <v>20</v>
          </cell>
          <cell r="H2696">
            <v>120</v>
          </cell>
          <cell r="I2696" t="str">
            <v>N</v>
          </cell>
          <cell r="P2696">
            <v>20</v>
          </cell>
        </row>
        <row r="2697">
          <cell r="F2697">
            <v>0</v>
          </cell>
          <cell r="H2697">
            <v>0</v>
          </cell>
          <cell r="P2697">
            <v>0</v>
          </cell>
        </row>
        <row r="2698">
          <cell r="A2698" t="str">
            <v>Instalação e interligação de válvula de bloqueio diafragma, (diâmetros: 11/2", 3")</v>
          </cell>
          <cell r="B2698" t="str">
            <v>FV</v>
          </cell>
          <cell r="C2698" t="str">
            <v>UNID.</v>
          </cell>
          <cell r="D2698">
            <v>4</v>
          </cell>
          <cell r="E2698">
            <v>10</v>
          </cell>
          <cell r="F2698">
            <v>40</v>
          </cell>
          <cell r="G2698">
            <v>20</v>
          </cell>
          <cell r="H2698">
            <v>80</v>
          </cell>
          <cell r="I2698" t="str">
            <v>N</v>
          </cell>
          <cell r="P2698">
            <v>20</v>
          </cell>
        </row>
        <row r="2699">
          <cell r="F2699">
            <v>0</v>
          </cell>
          <cell r="H2699">
            <v>0</v>
          </cell>
          <cell r="P2699">
            <v>0</v>
          </cell>
        </row>
        <row r="2700">
          <cell r="A2700" t="str">
            <v>Instalação e interligação de válvula de bloqueio esfera, (diâmetros: 21/2", 3", 4")</v>
          </cell>
          <cell r="B2700" t="str">
            <v>FV</v>
          </cell>
          <cell r="C2700" t="str">
            <v>UNID.</v>
          </cell>
          <cell r="D2700">
            <v>23</v>
          </cell>
          <cell r="E2700">
            <v>10</v>
          </cell>
          <cell r="F2700">
            <v>230</v>
          </cell>
          <cell r="G2700">
            <v>20</v>
          </cell>
          <cell r="H2700">
            <v>460</v>
          </cell>
          <cell r="I2700" t="str">
            <v>N</v>
          </cell>
          <cell r="P2700">
            <v>20</v>
          </cell>
        </row>
        <row r="2701">
          <cell r="F2701">
            <v>0</v>
          </cell>
          <cell r="H2701">
            <v>0</v>
          </cell>
          <cell r="P2701">
            <v>0</v>
          </cell>
        </row>
        <row r="2702">
          <cell r="A2702" t="str">
            <v>Instalação e interligação de válvula de bloqueio globo, (diâmetros: 3", 4")</v>
          </cell>
          <cell r="B2702" t="str">
            <v>FV</v>
          </cell>
          <cell r="C2702" t="str">
            <v>UNID.</v>
          </cell>
          <cell r="D2702">
            <v>11</v>
          </cell>
          <cell r="E2702">
            <v>10</v>
          </cell>
          <cell r="F2702">
            <v>110</v>
          </cell>
          <cell r="G2702">
            <v>20</v>
          </cell>
          <cell r="H2702">
            <v>220</v>
          </cell>
          <cell r="I2702" t="str">
            <v>N</v>
          </cell>
          <cell r="P2702">
            <v>20</v>
          </cell>
        </row>
        <row r="2703">
          <cell r="F2703">
            <v>0</v>
          </cell>
          <cell r="H2703">
            <v>0</v>
          </cell>
          <cell r="P2703">
            <v>0</v>
          </cell>
        </row>
        <row r="2704">
          <cell r="A2704" t="str">
            <v>Instalação de válvula reguladora de pressão</v>
          </cell>
          <cell r="B2704" t="str">
            <v>PCV</v>
          </cell>
          <cell r="C2704" t="str">
            <v>UNID.</v>
          </cell>
          <cell r="D2704">
            <v>3</v>
          </cell>
          <cell r="E2704">
            <v>10</v>
          </cell>
          <cell r="F2704">
            <v>30</v>
          </cell>
          <cell r="G2704">
            <v>20</v>
          </cell>
          <cell r="H2704">
            <v>60</v>
          </cell>
          <cell r="I2704" t="str">
            <v>N</v>
          </cell>
          <cell r="P2704">
            <v>20</v>
          </cell>
        </row>
        <row r="2705">
          <cell r="F2705">
            <v>0</v>
          </cell>
          <cell r="H2705">
            <v>0</v>
          </cell>
          <cell r="P2705">
            <v>0</v>
          </cell>
        </row>
        <row r="2706">
          <cell r="A2706" t="str">
            <v>Instalação e interligação de medidor magnético de vazão</v>
          </cell>
          <cell r="B2706" t="str">
            <v>FIT</v>
          </cell>
          <cell r="C2706" t="str">
            <v>CJ</v>
          </cell>
          <cell r="D2706">
            <v>15</v>
          </cell>
          <cell r="E2706">
            <v>10</v>
          </cell>
          <cell r="F2706">
            <v>150</v>
          </cell>
          <cell r="G2706">
            <v>8</v>
          </cell>
          <cell r="H2706">
            <v>120</v>
          </cell>
          <cell r="I2706" t="str">
            <v>N</v>
          </cell>
          <cell r="P2706">
            <v>8</v>
          </cell>
        </row>
        <row r="2707">
          <cell r="F2707">
            <v>0</v>
          </cell>
          <cell r="H2707">
            <v>0</v>
          </cell>
          <cell r="P2707">
            <v>0</v>
          </cell>
        </row>
        <row r="2708">
          <cell r="A2708" t="str">
            <v>Instalação e interligação de medidor de nível tipo ultrassônico</v>
          </cell>
          <cell r="B2708" t="str">
            <v>LIT</v>
          </cell>
          <cell r="C2708" t="str">
            <v>CJ</v>
          </cell>
          <cell r="D2708">
            <v>11</v>
          </cell>
          <cell r="E2708">
            <v>10</v>
          </cell>
          <cell r="F2708">
            <v>110</v>
          </cell>
          <cell r="G2708">
            <v>8</v>
          </cell>
          <cell r="H2708">
            <v>88</v>
          </cell>
          <cell r="I2708" t="str">
            <v>N</v>
          </cell>
          <cell r="P2708">
            <v>8</v>
          </cell>
        </row>
        <row r="2709">
          <cell r="F2709">
            <v>0</v>
          </cell>
          <cell r="H2709">
            <v>0</v>
          </cell>
          <cell r="P2709">
            <v>0</v>
          </cell>
        </row>
        <row r="2710">
          <cell r="A2710" t="str">
            <v>Instalação e interligação de chave de nível tipo ultrassônica</v>
          </cell>
          <cell r="B2710" t="str">
            <v>LS</v>
          </cell>
          <cell r="C2710" t="str">
            <v>UNID.</v>
          </cell>
          <cell r="D2710">
            <v>5</v>
          </cell>
          <cell r="E2710">
            <v>10</v>
          </cell>
          <cell r="F2710">
            <v>50</v>
          </cell>
          <cell r="G2710">
            <v>8</v>
          </cell>
          <cell r="H2710">
            <v>40</v>
          </cell>
          <cell r="I2710" t="str">
            <v>N</v>
          </cell>
          <cell r="P2710">
            <v>8</v>
          </cell>
        </row>
        <row r="2711">
          <cell r="F2711">
            <v>0</v>
          </cell>
          <cell r="H2711">
            <v>0</v>
          </cell>
          <cell r="P2711">
            <v>0</v>
          </cell>
        </row>
        <row r="2712">
          <cell r="A2712" t="str">
            <v>Pressostato</v>
          </cell>
          <cell r="B2712" t="str">
            <v>PSL</v>
          </cell>
          <cell r="C2712" t="str">
            <v>UNID.</v>
          </cell>
          <cell r="D2712">
            <v>1</v>
          </cell>
          <cell r="E2712">
            <v>10</v>
          </cell>
          <cell r="F2712">
            <v>10</v>
          </cell>
          <cell r="G2712">
            <v>8</v>
          </cell>
          <cell r="H2712">
            <v>8</v>
          </cell>
          <cell r="I2712" t="str">
            <v>N</v>
          </cell>
          <cell r="P2712">
            <v>8</v>
          </cell>
        </row>
        <row r="2713">
          <cell r="F2713">
            <v>0</v>
          </cell>
          <cell r="H2713">
            <v>0</v>
          </cell>
          <cell r="P2713">
            <v>0</v>
          </cell>
        </row>
        <row r="2714">
          <cell r="A2714" t="str">
            <v>Instalação e interligação de caixas de válvulas solenóide</v>
          </cell>
          <cell r="B2714" t="str">
            <v>SV</v>
          </cell>
          <cell r="C2714" t="str">
            <v>UNID.</v>
          </cell>
          <cell r="D2714">
            <v>10</v>
          </cell>
          <cell r="E2714">
            <v>10</v>
          </cell>
          <cell r="F2714">
            <v>100</v>
          </cell>
          <cell r="G2714">
            <v>8</v>
          </cell>
          <cell r="H2714">
            <v>80</v>
          </cell>
          <cell r="I2714" t="str">
            <v>N</v>
          </cell>
          <cell r="P2714">
            <v>8</v>
          </cell>
        </row>
        <row r="2715">
          <cell r="F2715">
            <v>0</v>
          </cell>
          <cell r="H2715">
            <v>0</v>
          </cell>
          <cell r="P2715">
            <v>0</v>
          </cell>
        </row>
        <row r="2716">
          <cell r="A2716" t="str">
            <v>Instalação e interligação de caixas locais de aquisição de E/S (2300 x 1200 x 700 mm)</v>
          </cell>
          <cell r="B2716" t="str">
            <v>CAD</v>
          </cell>
          <cell r="C2716" t="str">
            <v>CJ</v>
          </cell>
          <cell r="D2716">
            <v>2</v>
          </cell>
          <cell r="E2716">
            <v>300</v>
          </cell>
          <cell r="F2716">
            <v>600</v>
          </cell>
          <cell r="G2716">
            <v>250</v>
          </cell>
          <cell r="H2716">
            <v>500</v>
          </cell>
          <cell r="I2716" t="str">
            <v>Q</v>
          </cell>
          <cell r="P2716">
            <v>250</v>
          </cell>
        </row>
        <row r="2717">
          <cell r="F2717">
            <v>0</v>
          </cell>
          <cell r="H2717">
            <v>0</v>
          </cell>
          <cell r="P2717">
            <v>0</v>
          </cell>
        </row>
        <row r="2718">
          <cell r="A2718" t="str">
            <v>Instalação e interligação de postos de comunicação de voz</v>
          </cell>
          <cell r="B2718" t="str">
            <v xml:space="preserve"> </v>
          </cell>
          <cell r="C2718" t="str">
            <v>UNID.</v>
          </cell>
          <cell r="D2718">
            <v>4</v>
          </cell>
          <cell r="E2718">
            <v>10</v>
          </cell>
          <cell r="F2718">
            <v>40</v>
          </cell>
          <cell r="G2718">
            <v>8</v>
          </cell>
          <cell r="H2718">
            <v>32</v>
          </cell>
          <cell r="I2718" t="str">
            <v>Q</v>
          </cell>
          <cell r="P2718">
            <v>8</v>
          </cell>
        </row>
        <row r="2719">
          <cell r="F2719">
            <v>0</v>
          </cell>
          <cell r="H2719">
            <v>0</v>
          </cell>
          <cell r="P2719">
            <v>0</v>
          </cell>
        </row>
        <row r="2720">
          <cell r="A2720" t="str">
            <v>Lançamento e ligação de cabo de controle - 1,5 mm²</v>
          </cell>
          <cell r="B2720" t="str">
            <v xml:space="preserve"> </v>
          </cell>
          <cell r="F2720">
            <v>0</v>
          </cell>
          <cell r="H2720">
            <v>0</v>
          </cell>
          <cell r="P2720">
            <v>0</v>
          </cell>
        </row>
        <row r="2721">
          <cell r="A2721" t="str">
            <v>1x2C</v>
          </cell>
          <cell r="B2721" t="str">
            <v>CB1</v>
          </cell>
          <cell r="C2721" t="str">
            <v>m</v>
          </cell>
          <cell r="D2721">
            <v>200</v>
          </cell>
          <cell r="E2721">
            <v>0.20399999999999999</v>
          </cell>
          <cell r="F2721">
            <v>40.799999999999997</v>
          </cell>
          <cell r="G2721">
            <v>0.15</v>
          </cell>
          <cell r="H2721">
            <v>30</v>
          </cell>
          <cell r="I2721" t="str">
            <v>B</v>
          </cell>
          <cell r="P2721">
            <v>0.15</v>
          </cell>
        </row>
        <row r="2722">
          <cell r="A2722" t="str">
            <v>1x3C</v>
          </cell>
          <cell r="B2722" t="str">
            <v>CB1</v>
          </cell>
          <cell r="C2722" t="str">
            <v>m</v>
          </cell>
          <cell r="D2722">
            <v>400</v>
          </cell>
          <cell r="E2722">
            <v>0.22900000000000001</v>
          </cell>
          <cell r="F2722">
            <v>91.6</v>
          </cell>
          <cell r="G2722">
            <v>0.15</v>
          </cell>
          <cell r="H2722">
            <v>60</v>
          </cell>
          <cell r="I2722" t="str">
            <v>B</v>
          </cell>
          <cell r="P2722">
            <v>0.15</v>
          </cell>
        </row>
        <row r="2723">
          <cell r="A2723" t="str">
            <v>1x4C</v>
          </cell>
          <cell r="B2723" t="str">
            <v>CB1</v>
          </cell>
          <cell r="C2723" t="str">
            <v>m</v>
          </cell>
          <cell r="D2723">
            <v>400</v>
          </cell>
          <cell r="E2723">
            <v>0.26700000000000002</v>
          </cell>
          <cell r="F2723">
            <v>106.8</v>
          </cell>
          <cell r="G2723">
            <v>0.2</v>
          </cell>
          <cell r="H2723">
            <v>80</v>
          </cell>
          <cell r="I2723" t="str">
            <v>B</v>
          </cell>
          <cell r="P2723">
            <v>0.2</v>
          </cell>
        </row>
        <row r="2724">
          <cell r="A2724" t="str">
            <v>1x5C</v>
          </cell>
          <cell r="B2724" t="str">
            <v>CB1</v>
          </cell>
          <cell r="C2724" t="str">
            <v>m</v>
          </cell>
          <cell r="D2724">
            <v>200</v>
          </cell>
          <cell r="E2724">
            <v>0.29099999999999998</v>
          </cell>
          <cell r="F2724">
            <v>58.2</v>
          </cell>
          <cell r="G2724">
            <v>0.2</v>
          </cell>
          <cell r="H2724">
            <v>40</v>
          </cell>
          <cell r="I2724" t="str">
            <v>B</v>
          </cell>
          <cell r="P2724">
            <v>0.2</v>
          </cell>
        </row>
        <row r="2725">
          <cell r="A2725" t="str">
            <v>1x7C</v>
          </cell>
          <cell r="B2725" t="str">
            <v>CB1</v>
          </cell>
          <cell r="C2725" t="str">
            <v>m</v>
          </cell>
          <cell r="D2725">
            <v>200</v>
          </cell>
          <cell r="E2725">
            <v>0.34499999999999997</v>
          </cell>
          <cell r="F2725">
            <v>69</v>
          </cell>
          <cell r="G2725">
            <v>0.2</v>
          </cell>
          <cell r="H2725">
            <v>40</v>
          </cell>
          <cell r="I2725" t="str">
            <v>B</v>
          </cell>
          <cell r="P2725">
            <v>0.2</v>
          </cell>
        </row>
        <row r="2726">
          <cell r="A2726" t="str">
            <v>1x9C</v>
          </cell>
          <cell r="B2726" t="str">
            <v>CB1</v>
          </cell>
          <cell r="C2726" t="str">
            <v>m</v>
          </cell>
          <cell r="D2726">
            <v>600</v>
          </cell>
          <cell r="E2726">
            <v>0.432</v>
          </cell>
          <cell r="F2726">
            <v>259.2</v>
          </cell>
          <cell r="G2726">
            <v>0.2</v>
          </cell>
          <cell r="H2726">
            <v>120</v>
          </cell>
          <cell r="I2726" t="str">
            <v>B</v>
          </cell>
          <cell r="P2726">
            <v>0.2</v>
          </cell>
        </row>
        <row r="2727">
          <cell r="A2727" t="str">
            <v xml:space="preserve"> </v>
          </cell>
          <cell r="B2727" t="str">
            <v xml:space="preserve"> </v>
          </cell>
          <cell r="F2727">
            <v>0</v>
          </cell>
          <cell r="H2727">
            <v>0</v>
          </cell>
          <cell r="P2727">
            <v>0</v>
          </cell>
        </row>
        <row r="2728">
          <cell r="A2728" t="str">
            <v>Lançamento e ligação de cabo de instrumentação - 1,0 mm² + blindagem</v>
          </cell>
          <cell r="B2728" t="str">
            <v xml:space="preserve"> </v>
          </cell>
          <cell r="F2728">
            <v>0</v>
          </cell>
          <cell r="H2728">
            <v>0</v>
          </cell>
          <cell r="P2728">
            <v>0</v>
          </cell>
        </row>
        <row r="2729">
          <cell r="A2729" t="str">
            <v>1x2C</v>
          </cell>
          <cell r="B2729" t="str">
            <v>CB1</v>
          </cell>
          <cell r="C2729" t="str">
            <v>m</v>
          </cell>
          <cell r="D2729">
            <v>800</v>
          </cell>
          <cell r="E2729">
            <v>0.20399999999999999</v>
          </cell>
          <cell r="F2729">
            <v>163.19999999999999</v>
          </cell>
          <cell r="G2729">
            <v>0.15</v>
          </cell>
          <cell r="H2729">
            <v>120</v>
          </cell>
          <cell r="I2729" t="str">
            <v>B</v>
          </cell>
          <cell r="P2729">
            <v>0.15</v>
          </cell>
        </row>
        <row r="2730">
          <cell r="F2730">
            <v>0</v>
          </cell>
          <cell r="H2730">
            <v>0</v>
          </cell>
          <cell r="P2730">
            <v>0</v>
          </cell>
        </row>
        <row r="2731">
          <cell r="A2731" t="str">
            <v>Eletroduto rígido tipo AC- (Vara de 3 m):</v>
          </cell>
          <cell r="F2731">
            <v>0</v>
          </cell>
          <cell r="H2731">
            <v>0</v>
          </cell>
          <cell r="P2731">
            <v>0</v>
          </cell>
        </row>
        <row r="2732">
          <cell r="A2732" t="str">
            <v>Diâmetro 3/4"</v>
          </cell>
          <cell r="B2732" t="str">
            <v>ELAG</v>
          </cell>
          <cell r="C2732" t="str">
            <v>m</v>
          </cell>
          <cell r="D2732">
            <v>295</v>
          </cell>
          <cell r="E2732">
            <v>1.7699999999999998</v>
          </cell>
          <cell r="F2732">
            <v>522.15</v>
          </cell>
          <cell r="G2732">
            <v>1.25</v>
          </cell>
          <cell r="H2732">
            <v>368.75</v>
          </cell>
          <cell r="I2732" t="str">
            <v>LE</v>
          </cell>
          <cell r="P2732">
            <v>1.25</v>
          </cell>
        </row>
        <row r="2733">
          <cell r="A2733" t="str">
            <v>Diâmetro 1"</v>
          </cell>
          <cell r="B2733" t="str">
            <v>ELAG</v>
          </cell>
          <cell r="C2733" t="str">
            <v>m</v>
          </cell>
          <cell r="D2733">
            <v>75</v>
          </cell>
          <cell r="E2733">
            <v>2.63</v>
          </cell>
          <cell r="F2733">
            <v>197.25</v>
          </cell>
          <cell r="G2733">
            <v>1.25</v>
          </cell>
          <cell r="H2733">
            <v>93.75</v>
          </cell>
          <cell r="I2733" t="str">
            <v>LE</v>
          </cell>
          <cell r="P2733">
            <v>1.25</v>
          </cell>
        </row>
        <row r="2734">
          <cell r="A2734" t="str">
            <v>Diâmetro 11/2"</v>
          </cell>
          <cell r="B2734" t="str">
            <v>ELAG</v>
          </cell>
          <cell r="C2734" t="str">
            <v>m</v>
          </cell>
          <cell r="D2734">
            <v>180</v>
          </cell>
          <cell r="E2734">
            <v>4.24</v>
          </cell>
          <cell r="F2734">
            <v>763.2</v>
          </cell>
          <cell r="G2734">
            <v>1.25</v>
          </cell>
          <cell r="H2734">
            <v>225</v>
          </cell>
          <cell r="I2734" t="str">
            <v>LE</v>
          </cell>
          <cell r="P2734">
            <v>1.25</v>
          </cell>
        </row>
        <row r="2735">
          <cell r="A2735" t="str">
            <v>Diâmetro 2"</v>
          </cell>
          <cell r="B2735" t="str">
            <v>ELAG</v>
          </cell>
          <cell r="C2735" t="str">
            <v>m</v>
          </cell>
          <cell r="D2735">
            <v>242</v>
          </cell>
          <cell r="E2735">
            <v>5.66</v>
          </cell>
          <cell r="F2735">
            <v>1369.72</v>
          </cell>
          <cell r="G2735">
            <v>1.5</v>
          </cell>
          <cell r="H2735">
            <v>363</v>
          </cell>
          <cell r="I2735" t="str">
            <v>LE</v>
          </cell>
          <cell r="P2735">
            <v>1.5</v>
          </cell>
        </row>
        <row r="2736">
          <cell r="A2736" t="str">
            <v>Diâmetro 2 1/2"</v>
          </cell>
          <cell r="B2736" t="str">
            <v>ELAG</v>
          </cell>
          <cell r="C2736" t="str">
            <v>m</v>
          </cell>
          <cell r="D2736">
            <v>119</v>
          </cell>
          <cell r="E2736">
            <v>8.9</v>
          </cell>
          <cell r="F2736">
            <v>1059.0999999999999</v>
          </cell>
          <cell r="G2736">
            <v>1.5</v>
          </cell>
          <cell r="H2736">
            <v>178.5</v>
          </cell>
          <cell r="I2736" t="str">
            <v>LE</v>
          </cell>
          <cell r="P2736">
            <v>1.5</v>
          </cell>
        </row>
        <row r="2737">
          <cell r="A2737" t="str">
            <v>Diâmetro 3"</v>
          </cell>
          <cell r="B2737" t="str">
            <v>ELAG</v>
          </cell>
          <cell r="C2737" t="str">
            <v>m</v>
          </cell>
          <cell r="D2737">
            <v>36</v>
          </cell>
          <cell r="E2737">
            <v>11.6</v>
          </cell>
          <cell r="F2737">
            <v>417.6</v>
          </cell>
          <cell r="G2737">
            <v>1.5</v>
          </cell>
          <cell r="H2737">
            <v>54</v>
          </cell>
          <cell r="I2737" t="str">
            <v>LE</v>
          </cell>
          <cell r="P2737">
            <v>1.5</v>
          </cell>
        </row>
        <row r="2738">
          <cell r="A2738" t="str">
            <v>Diâmetro 4"</v>
          </cell>
          <cell r="B2738" t="str">
            <v>ELAG</v>
          </cell>
          <cell r="C2738" t="str">
            <v>m</v>
          </cell>
          <cell r="H2738">
            <v>0</v>
          </cell>
          <cell r="I2738" t="str">
            <v>LE</v>
          </cell>
          <cell r="P2738">
            <v>0</v>
          </cell>
        </row>
        <row r="2739">
          <cell r="F2739">
            <v>0</v>
          </cell>
          <cell r="H2739">
            <v>0</v>
          </cell>
          <cell r="P2739">
            <v>0</v>
          </cell>
        </row>
        <row r="2740">
          <cell r="A2740" t="str">
            <v>Eletroduto flexível (peça de 1,5 m):</v>
          </cell>
          <cell r="F2740">
            <v>0</v>
          </cell>
          <cell r="H2740">
            <v>0</v>
          </cell>
          <cell r="P2740">
            <v>0</v>
          </cell>
        </row>
        <row r="2741">
          <cell r="A2741" t="str">
            <v>Diâmetro 3/4"</v>
          </cell>
          <cell r="B2741" t="str">
            <v>ELFL</v>
          </cell>
          <cell r="C2741" t="str">
            <v>PC</v>
          </cell>
          <cell r="D2741">
            <v>630</v>
          </cell>
          <cell r="E2741">
            <v>0.88</v>
          </cell>
          <cell r="F2741">
            <v>554.4</v>
          </cell>
          <cell r="G2741">
            <v>1.5</v>
          </cell>
          <cell r="H2741">
            <v>945</v>
          </cell>
          <cell r="I2741" t="str">
            <v>LE</v>
          </cell>
          <cell r="P2741">
            <v>1.5</v>
          </cell>
        </row>
        <row r="2742">
          <cell r="A2742" t="str">
            <v>Diâmetro 1/2"</v>
          </cell>
          <cell r="B2742" t="str">
            <v>ELFL</v>
          </cell>
          <cell r="C2742" t="str">
            <v>PC</v>
          </cell>
          <cell r="D2742">
            <v>75</v>
          </cell>
          <cell r="E2742">
            <v>0.5</v>
          </cell>
          <cell r="F2742">
            <v>37.5</v>
          </cell>
          <cell r="G2742">
            <v>1.5</v>
          </cell>
          <cell r="H2742">
            <v>112.5</v>
          </cell>
          <cell r="I2742" t="str">
            <v>LE</v>
          </cell>
          <cell r="P2742">
            <v>1.5</v>
          </cell>
        </row>
        <row r="2743">
          <cell r="F2743">
            <v>0</v>
          </cell>
          <cell r="H2743">
            <v>0</v>
          </cell>
          <cell r="P2743">
            <v>0</v>
          </cell>
        </row>
        <row r="2744">
          <cell r="A2744" t="str">
            <v>Caixa comando local:</v>
          </cell>
          <cell r="F2744">
            <v>0</v>
          </cell>
          <cell r="H2744">
            <v>0</v>
          </cell>
          <cell r="P2744">
            <v>0</v>
          </cell>
        </row>
        <row r="2745">
          <cell r="A2745" t="str">
            <v>2 botões</v>
          </cell>
          <cell r="B2745" t="str">
            <v>CX</v>
          </cell>
          <cell r="C2745" t="str">
            <v>UNID.</v>
          </cell>
          <cell r="D2745">
            <v>30</v>
          </cell>
          <cell r="E2745">
            <v>10</v>
          </cell>
          <cell r="F2745">
            <v>300</v>
          </cell>
          <cell r="G2745">
            <v>8</v>
          </cell>
          <cell r="H2745">
            <v>240</v>
          </cell>
          <cell r="I2745" t="str">
            <v>Q</v>
          </cell>
          <cell r="P2745">
            <v>8</v>
          </cell>
        </row>
        <row r="2746">
          <cell r="F2746">
            <v>0</v>
          </cell>
          <cell r="H2746">
            <v>0</v>
          </cell>
          <cell r="P2746">
            <v>0</v>
          </cell>
        </row>
        <row r="2747">
          <cell r="A2747" t="str">
            <v>Instalação de caixa de passagem 400 x 400 x 150</v>
          </cell>
          <cell r="B2747" t="str">
            <v>CX</v>
          </cell>
          <cell r="C2747" t="str">
            <v>UNID.</v>
          </cell>
          <cell r="D2747">
            <v>10</v>
          </cell>
          <cell r="E2747">
            <v>30</v>
          </cell>
          <cell r="F2747">
            <v>300</v>
          </cell>
          <cell r="G2747">
            <v>10</v>
          </cell>
          <cell r="H2747">
            <v>100</v>
          </cell>
          <cell r="I2747" t="str">
            <v>LE</v>
          </cell>
          <cell r="P2747">
            <v>10</v>
          </cell>
        </row>
        <row r="2748">
          <cell r="F2748">
            <v>0</v>
          </cell>
          <cell r="H2748">
            <v>0</v>
          </cell>
          <cell r="P2748">
            <v>0</v>
          </cell>
        </row>
        <row r="2749">
          <cell r="A2749" t="str">
            <v>Instalação e interligação de caixa de bornes com 30 bornes.</v>
          </cell>
          <cell r="B2749" t="str">
            <v>CX</v>
          </cell>
          <cell r="C2749" t="str">
            <v>UNID.</v>
          </cell>
          <cell r="D2749">
            <v>30</v>
          </cell>
          <cell r="E2749">
            <v>330</v>
          </cell>
          <cell r="F2749">
            <v>9900</v>
          </cell>
          <cell r="G2749">
            <v>30</v>
          </cell>
          <cell r="H2749">
            <v>900</v>
          </cell>
          <cell r="I2749" t="str">
            <v>Q</v>
          </cell>
          <cell r="P2749">
            <v>30</v>
          </cell>
        </row>
        <row r="2750">
          <cell r="F2750">
            <v>0</v>
          </cell>
          <cell r="H2750">
            <v>0</v>
          </cell>
          <cell r="P2750">
            <v>0</v>
          </cell>
        </row>
        <row r="2751">
          <cell r="A2751" t="str">
            <v>ÁREA - CAPTAÇÃO VGR</v>
          </cell>
          <cell r="F2751">
            <v>0</v>
          </cell>
          <cell r="H2751">
            <v>0</v>
          </cell>
          <cell r="P2751">
            <v>0</v>
          </cell>
        </row>
        <row r="2752">
          <cell r="A2752" t="str">
            <v>Instalação e interligação de caixas locais de aquisição de E/S (2300 x 1200 x 700 mm)</v>
          </cell>
          <cell r="B2752" t="str">
            <v>CAD</v>
          </cell>
          <cell r="C2752" t="str">
            <v>CJ</v>
          </cell>
          <cell r="D2752">
            <v>1</v>
          </cell>
          <cell r="E2752">
            <v>300</v>
          </cell>
          <cell r="F2752">
            <v>300</v>
          </cell>
          <cell r="G2752">
            <v>250</v>
          </cell>
          <cell r="H2752">
            <v>250</v>
          </cell>
          <cell r="I2752" t="str">
            <v>Q</v>
          </cell>
          <cell r="P2752">
            <v>250</v>
          </cell>
        </row>
        <row r="2753">
          <cell r="F2753">
            <v>0</v>
          </cell>
          <cell r="H2753">
            <v>0</v>
          </cell>
          <cell r="P2753">
            <v>0</v>
          </cell>
        </row>
        <row r="2754">
          <cell r="A2754" t="str">
            <v>Caixa de comando local:</v>
          </cell>
          <cell r="F2754">
            <v>0</v>
          </cell>
          <cell r="H2754">
            <v>0</v>
          </cell>
          <cell r="P2754">
            <v>0</v>
          </cell>
        </row>
        <row r="2755">
          <cell r="A2755" t="str">
            <v>2 botões</v>
          </cell>
          <cell r="B2755" t="str">
            <v>CX</v>
          </cell>
          <cell r="C2755" t="str">
            <v>UNID.</v>
          </cell>
          <cell r="D2755">
            <v>3</v>
          </cell>
          <cell r="E2755">
            <v>10</v>
          </cell>
          <cell r="F2755">
            <v>30</v>
          </cell>
          <cell r="G2755">
            <v>8</v>
          </cell>
          <cell r="H2755">
            <v>24</v>
          </cell>
          <cell r="I2755" t="str">
            <v>Q</v>
          </cell>
          <cell r="P2755">
            <v>8</v>
          </cell>
        </row>
        <row r="2756">
          <cell r="F2756">
            <v>0</v>
          </cell>
          <cell r="H2756">
            <v>0</v>
          </cell>
          <cell r="P2756">
            <v>0</v>
          </cell>
        </row>
        <row r="2757">
          <cell r="A2757" t="str">
            <v>Lançamento e ligação de cabo de controle - 1,5 mm²</v>
          </cell>
          <cell r="F2757">
            <v>0</v>
          </cell>
          <cell r="H2757">
            <v>0</v>
          </cell>
          <cell r="P2757">
            <v>0</v>
          </cell>
        </row>
        <row r="2758">
          <cell r="A2758" t="str">
            <v>1x2C</v>
          </cell>
          <cell r="B2758" t="str">
            <v>CB1</v>
          </cell>
          <cell r="C2758" t="str">
            <v>m</v>
          </cell>
          <cell r="D2758">
            <v>90</v>
          </cell>
          <cell r="E2758">
            <v>0.20399999999999999</v>
          </cell>
          <cell r="F2758">
            <v>18.36</v>
          </cell>
          <cell r="G2758">
            <v>0.15</v>
          </cell>
          <cell r="H2758">
            <v>13.5</v>
          </cell>
          <cell r="I2758" t="str">
            <v>B</v>
          </cell>
          <cell r="P2758">
            <v>0.15</v>
          </cell>
        </row>
        <row r="2759">
          <cell r="F2759">
            <v>0</v>
          </cell>
          <cell r="H2759">
            <v>0</v>
          </cell>
          <cell r="P2759">
            <v>0</v>
          </cell>
        </row>
        <row r="2760">
          <cell r="A2760" t="str">
            <v xml:space="preserve">Instalação de manômetro </v>
          </cell>
          <cell r="B2760" t="str">
            <v>PI</v>
          </cell>
          <cell r="C2760" t="str">
            <v>UNID.</v>
          </cell>
          <cell r="D2760">
            <v>3</v>
          </cell>
          <cell r="E2760">
            <v>10</v>
          </cell>
          <cell r="F2760">
            <v>30</v>
          </cell>
          <cell r="G2760">
            <v>8</v>
          </cell>
          <cell r="H2760">
            <v>24</v>
          </cell>
          <cell r="I2760" t="str">
            <v>N</v>
          </cell>
          <cell r="P2760">
            <v>8</v>
          </cell>
        </row>
        <row r="2761">
          <cell r="F2761">
            <v>0</v>
          </cell>
          <cell r="H2761">
            <v>0</v>
          </cell>
          <cell r="P2761">
            <v>0</v>
          </cell>
        </row>
        <row r="2762">
          <cell r="A2762" t="str">
            <v>ÁREA - CAPTAÇÃO TROVÕES</v>
          </cell>
          <cell r="F2762">
            <v>0</v>
          </cell>
          <cell r="H2762">
            <v>0</v>
          </cell>
          <cell r="P2762">
            <v>0</v>
          </cell>
        </row>
        <row r="2763">
          <cell r="A2763" t="str">
            <v>Instalação e interligação de caixas locais de aquisição de E/S (2300 x 1200 x 700 x mm)</v>
          </cell>
          <cell r="B2763" t="str">
            <v>CAD</v>
          </cell>
          <cell r="C2763" t="str">
            <v>CJ</v>
          </cell>
          <cell r="D2763">
            <v>2</v>
          </cell>
          <cell r="E2763">
            <v>300</v>
          </cell>
          <cell r="F2763">
            <v>600</v>
          </cell>
          <cell r="G2763">
            <v>250</v>
          </cell>
          <cell r="H2763">
            <v>500</v>
          </cell>
          <cell r="I2763" t="str">
            <v>Q</v>
          </cell>
          <cell r="P2763">
            <v>250</v>
          </cell>
        </row>
        <row r="2764">
          <cell r="F2764">
            <v>0</v>
          </cell>
          <cell r="H2764">
            <v>0</v>
          </cell>
          <cell r="P2764">
            <v>0</v>
          </cell>
        </row>
        <row r="2765">
          <cell r="A2765" t="str">
            <v>Instalação do quadro de distribuição de tensão de controle</v>
          </cell>
          <cell r="B2765" t="str">
            <v>540-QC-01</v>
          </cell>
          <cell r="C2765" t="str">
            <v>CJ</v>
          </cell>
          <cell r="D2765">
            <v>1</v>
          </cell>
          <cell r="E2765">
            <v>100</v>
          </cell>
          <cell r="F2765">
            <v>100</v>
          </cell>
          <cell r="G2765">
            <v>100</v>
          </cell>
          <cell r="H2765">
            <v>100</v>
          </cell>
          <cell r="I2765" t="str">
            <v>Q</v>
          </cell>
          <cell r="P2765">
            <v>100</v>
          </cell>
        </row>
        <row r="2766">
          <cell r="F2766">
            <v>0</v>
          </cell>
          <cell r="H2766">
            <v>0</v>
          </cell>
          <cell r="P2766">
            <v>0</v>
          </cell>
        </row>
        <row r="2767">
          <cell r="A2767" t="str">
            <v>Caixa de comando local:</v>
          </cell>
          <cell r="F2767">
            <v>0</v>
          </cell>
          <cell r="H2767">
            <v>0</v>
          </cell>
          <cell r="P2767">
            <v>0</v>
          </cell>
        </row>
        <row r="2768">
          <cell r="A2768" t="str">
            <v>2 botões</v>
          </cell>
          <cell r="B2768" t="str">
            <v>CX</v>
          </cell>
          <cell r="C2768" t="str">
            <v>UNID.</v>
          </cell>
          <cell r="D2768">
            <v>3</v>
          </cell>
          <cell r="E2768">
            <v>10</v>
          </cell>
          <cell r="F2768">
            <v>30</v>
          </cell>
          <cell r="G2768">
            <v>8</v>
          </cell>
          <cell r="H2768">
            <v>24</v>
          </cell>
          <cell r="I2768" t="str">
            <v>Q</v>
          </cell>
          <cell r="P2768">
            <v>8</v>
          </cell>
        </row>
        <row r="2769">
          <cell r="F2769">
            <v>0</v>
          </cell>
          <cell r="H2769">
            <v>0</v>
          </cell>
          <cell r="P2769">
            <v>0</v>
          </cell>
        </row>
        <row r="2770">
          <cell r="A2770" t="str">
            <v>Instalação e interligação de medidor de nível ultrassônico</v>
          </cell>
          <cell r="B2770" t="str">
            <v>CX</v>
          </cell>
          <cell r="C2770" t="str">
            <v>CJ</v>
          </cell>
          <cell r="D2770">
            <v>1</v>
          </cell>
          <cell r="E2770">
            <v>10</v>
          </cell>
          <cell r="F2770">
            <v>10</v>
          </cell>
          <cell r="G2770">
            <v>8</v>
          </cell>
          <cell r="H2770">
            <v>8</v>
          </cell>
          <cell r="I2770" t="str">
            <v>N</v>
          </cell>
          <cell r="P2770">
            <v>8</v>
          </cell>
        </row>
        <row r="2771">
          <cell r="F2771">
            <v>0</v>
          </cell>
          <cell r="H2771">
            <v>0</v>
          </cell>
          <cell r="P2771">
            <v>0</v>
          </cell>
        </row>
        <row r="2772">
          <cell r="A2772" t="str">
            <v>Lançamento e ligação de cabo de controle - 1,5 mm²</v>
          </cell>
          <cell r="F2772">
            <v>0</v>
          </cell>
          <cell r="H2772">
            <v>0</v>
          </cell>
          <cell r="P2772">
            <v>0</v>
          </cell>
        </row>
        <row r="2773">
          <cell r="A2773" t="str">
            <v>1x3C</v>
          </cell>
          <cell r="B2773" t="str">
            <v>CB1</v>
          </cell>
          <cell r="C2773" t="str">
            <v>m</v>
          </cell>
          <cell r="D2773">
            <v>90</v>
          </cell>
          <cell r="E2773">
            <v>0.22900000000000001</v>
          </cell>
          <cell r="F2773">
            <v>20.61</v>
          </cell>
          <cell r="G2773">
            <v>0.15</v>
          </cell>
          <cell r="H2773">
            <v>13.5</v>
          </cell>
          <cell r="I2773" t="str">
            <v>B</v>
          </cell>
          <cell r="P2773">
            <v>0.15</v>
          </cell>
        </row>
        <row r="2774">
          <cell r="F2774">
            <v>0</v>
          </cell>
          <cell r="H2774">
            <v>0</v>
          </cell>
          <cell r="P2774">
            <v>0</v>
          </cell>
        </row>
        <row r="2775">
          <cell r="A2775" t="str">
            <v xml:space="preserve">Instalação de manômetro </v>
          </cell>
          <cell r="B2775" t="str">
            <v>PI</v>
          </cell>
          <cell r="C2775" t="str">
            <v>UNID.</v>
          </cell>
          <cell r="D2775">
            <v>4</v>
          </cell>
          <cell r="E2775">
            <v>10</v>
          </cell>
          <cell r="F2775">
            <v>40</v>
          </cell>
          <cell r="G2775">
            <v>8</v>
          </cell>
          <cell r="H2775">
            <v>32</v>
          </cell>
          <cell r="I2775" t="str">
            <v>N</v>
          </cell>
          <cell r="P2775">
            <v>8</v>
          </cell>
        </row>
        <row r="2776">
          <cell r="F2776">
            <v>0</v>
          </cell>
          <cell r="H2776">
            <v>0</v>
          </cell>
          <cell r="P2776">
            <v>0</v>
          </cell>
        </row>
        <row r="2777">
          <cell r="A2777" t="str">
            <v>ÁREA - SALA ELÉTRICA 550-SE-02</v>
          </cell>
          <cell r="F2777">
            <v>0</v>
          </cell>
          <cell r="H2777">
            <v>0</v>
          </cell>
          <cell r="P2777">
            <v>0</v>
          </cell>
        </row>
        <row r="2778">
          <cell r="A2778" t="str">
            <v>Instalação do quadro de distribuição de tensão de controle</v>
          </cell>
          <cell r="B2778" t="str">
            <v>550-QC-01</v>
          </cell>
          <cell r="C2778" t="str">
            <v>CJ</v>
          </cell>
          <cell r="D2778">
            <v>1</v>
          </cell>
          <cell r="E2778">
            <v>100</v>
          </cell>
          <cell r="F2778">
            <v>100</v>
          </cell>
          <cell r="G2778">
            <v>100</v>
          </cell>
          <cell r="H2778">
            <v>100</v>
          </cell>
          <cell r="I2778" t="str">
            <v>Q</v>
          </cell>
          <cell r="P2778">
            <v>100</v>
          </cell>
        </row>
        <row r="2779">
          <cell r="F2779">
            <v>0</v>
          </cell>
          <cell r="H2779">
            <v>0</v>
          </cell>
          <cell r="P2779">
            <v>0</v>
          </cell>
        </row>
        <row r="2780">
          <cell r="A2780" t="str">
            <v>Instalação do painel de CLP (2300 X 1200 X 700 mm)</v>
          </cell>
          <cell r="B2780" t="str">
            <v>550-CP-01</v>
          </cell>
          <cell r="C2780" t="str">
            <v>CJ</v>
          </cell>
          <cell r="D2780">
            <v>1</v>
          </cell>
          <cell r="E2780">
            <v>300</v>
          </cell>
          <cell r="F2780">
            <v>300</v>
          </cell>
          <cell r="G2780">
            <v>250</v>
          </cell>
          <cell r="H2780">
            <v>250</v>
          </cell>
          <cell r="I2780" t="str">
            <v>Q</v>
          </cell>
          <cell r="P2780">
            <v>250</v>
          </cell>
        </row>
        <row r="2781">
          <cell r="F2781">
            <v>0</v>
          </cell>
          <cell r="H2781">
            <v>0</v>
          </cell>
          <cell r="P2781">
            <v>0</v>
          </cell>
        </row>
        <row r="2782">
          <cell r="A2782" t="str">
            <v>Instalação de no-break</v>
          </cell>
          <cell r="B2782" t="str">
            <v>550-NB-02</v>
          </cell>
          <cell r="C2782" t="str">
            <v>UNID.</v>
          </cell>
          <cell r="D2782">
            <v>1</v>
          </cell>
          <cell r="E2782">
            <v>100</v>
          </cell>
          <cell r="F2782">
            <v>100</v>
          </cell>
          <cell r="G2782">
            <v>50</v>
          </cell>
          <cell r="H2782">
            <v>50</v>
          </cell>
          <cell r="I2782" t="str">
            <v>Q</v>
          </cell>
          <cell r="P2782">
            <v>50</v>
          </cell>
        </row>
        <row r="2783">
          <cell r="F2783">
            <v>0</v>
          </cell>
          <cell r="H2783">
            <v>0</v>
          </cell>
          <cell r="P2783">
            <v>0</v>
          </cell>
        </row>
        <row r="2784">
          <cell r="A2784" t="str">
            <v>ÁREA - SALA ELÉTRICA 550-SE-03</v>
          </cell>
          <cell r="F2784">
            <v>0</v>
          </cell>
          <cell r="H2784">
            <v>0</v>
          </cell>
          <cell r="P2784">
            <v>0</v>
          </cell>
        </row>
        <row r="2785">
          <cell r="A2785" t="str">
            <v>Instalação do quadro de distribuição de tensão de controle</v>
          </cell>
          <cell r="B2785" t="str">
            <v>550-QC-02</v>
          </cell>
          <cell r="C2785" t="str">
            <v>CJ</v>
          </cell>
          <cell r="D2785">
            <v>1</v>
          </cell>
          <cell r="E2785">
            <v>100</v>
          </cell>
          <cell r="F2785">
            <v>100</v>
          </cell>
          <cell r="G2785">
            <v>100</v>
          </cell>
          <cell r="H2785">
            <v>100</v>
          </cell>
          <cell r="I2785" t="str">
            <v>Q</v>
          </cell>
          <cell r="P2785">
            <v>100</v>
          </cell>
        </row>
        <row r="2786">
          <cell r="F2786">
            <v>0</v>
          </cell>
          <cell r="H2786">
            <v>0</v>
          </cell>
          <cell r="P2786">
            <v>0</v>
          </cell>
        </row>
        <row r="2787">
          <cell r="A2787" t="str">
            <v>Instalação do painel de CLP (2300 X 1200 X 700 mm)</v>
          </cell>
          <cell r="B2787" t="str">
            <v>550-CP-02</v>
          </cell>
          <cell r="C2787" t="str">
            <v>CJ</v>
          </cell>
          <cell r="D2787">
            <v>1</v>
          </cell>
          <cell r="E2787">
            <v>300</v>
          </cell>
          <cell r="F2787">
            <v>300</v>
          </cell>
          <cell r="G2787">
            <v>250</v>
          </cell>
          <cell r="H2787">
            <v>250</v>
          </cell>
          <cell r="I2787" t="str">
            <v>Q</v>
          </cell>
          <cell r="P2787">
            <v>250</v>
          </cell>
        </row>
        <row r="2788">
          <cell r="F2788">
            <v>0</v>
          </cell>
          <cell r="H2788">
            <v>0</v>
          </cell>
          <cell r="P2788">
            <v>0</v>
          </cell>
        </row>
        <row r="2789">
          <cell r="A2789" t="str">
            <v>Instalação de no-break</v>
          </cell>
          <cell r="B2789" t="str">
            <v>550-NB-03</v>
          </cell>
          <cell r="C2789" t="str">
            <v>UNID.</v>
          </cell>
          <cell r="D2789">
            <v>1</v>
          </cell>
          <cell r="E2789">
            <v>100</v>
          </cell>
          <cell r="F2789">
            <v>100</v>
          </cell>
          <cell r="G2789">
            <v>50</v>
          </cell>
          <cell r="H2789">
            <v>50</v>
          </cell>
          <cell r="I2789" t="str">
            <v>Q</v>
          </cell>
          <cell r="P2789">
            <v>50</v>
          </cell>
        </row>
        <row r="2790">
          <cell r="F2790">
            <v>0</v>
          </cell>
          <cell r="H2790">
            <v>0</v>
          </cell>
          <cell r="P2790">
            <v>0</v>
          </cell>
        </row>
        <row r="2791">
          <cell r="A2791" t="str">
            <v>ÁREA - SALA ELÉTRICA 550-SE-04</v>
          </cell>
          <cell r="F2791">
            <v>0</v>
          </cell>
          <cell r="H2791">
            <v>0</v>
          </cell>
          <cell r="P2791">
            <v>0</v>
          </cell>
        </row>
        <row r="2792">
          <cell r="A2792" t="str">
            <v>Instalação do quadro de distribuição de tensão de controle</v>
          </cell>
          <cell r="B2792" t="str">
            <v>550-QC-03</v>
          </cell>
          <cell r="C2792" t="str">
            <v>CJ</v>
          </cell>
          <cell r="D2792">
            <v>1</v>
          </cell>
          <cell r="E2792">
            <v>100</v>
          </cell>
          <cell r="F2792">
            <v>100</v>
          </cell>
          <cell r="G2792">
            <v>100</v>
          </cell>
          <cell r="H2792">
            <v>100</v>
          </cell>
          <cell r="I2792" t="str">
            <v>Q</v>
          </cell>
          <cell r="P2792">
            <v>100</v>
          </cell>
        </row>
        <row r="2793">
          <cell r="F2793">
            <v>0</v>
          </cell>
          <cell r="H2793">
            <v>0</v>
          </cell>
          <cell r="P2793">
            <v>0</v>
          </cell>
        </row>
        <row r="2794">
          <cell r="A2794" t="str">
            <v>Instalação do painel de CLP (2300 X 1200 X 700 mm)</v>
          </cell>
          <cell r="B2794" t="str">
            <v>550-CP-03</v>
          </cell>
          <cell r="C2794" t="str">
            <v>CJ</v>
          </cell>
          <cell r="D2794">
            <v>1</v>
          </cell>
          <cell r="E2794">
            <v>300</v>
          </cell>
          <cell r="F2794">
            <v>300</v>
          </cell>
          <cell r="G2794">
            <v>250</v>
          </cell>
          <cell r="H2794">
            <v>250</v>
          </cell>
          <cell r="I2794" t="str">
            <v>Q</v>
          </cell>
          <cell r="P2794">
            <v>250</v>
          </cell>
        </row>
        <row r="2795">
          <cell r="F2795">
            <v>0</v>
          </cell>
          <cell r="H2795">
            <v>0</v>
          </cell>
          <cell r="P2795">
            <v>0</v>
          </cell>
        </row>
        <row r="2796">
          <cell r="A2796" t="str">
            <v>Instalação de no-break</v>
          </cell>
          <cell r="B2796" t="str">
            <v>550-NB-04</v>
          </cell>
          <cell r="C2796" t="str">
            <v>UNID.</v>
          </cell>
          <cell r="D2796">
            <v>1</v>
          </cell>
          <cell r="E2796">
            <v>100</v>
          </cell>
          <cell r="F2796">
            <v>100</v>
          </cell>
          <cell r="G2796">
            <v>50</v>
          </cell>
          <cell r="H2796">
            <v>50</v>
          </cell>
          <cell r="I2796" t="str">
            <v>Q</v>
          </cell>
          <cell r="P2796">
            <v>50</v>
          </cell>
        </row>
        <row r="2797">
          <cell r="F2797">
            <v>0</v>
          </cell>
          <cell r="H2797">
            <v>0</v>
          </cell>
          <cell r="P2797">
            <v>0</v>
          </cell>
        </row>
        <row r="2798">
          <cell r="A2798" t="str">
            <v>ÁREA - SALA DE CONTROLE 550-SC-02</v>
          </cell>
          <cell r="F2798">
            <v>0</v>
          </cell>
          <cell r="H2798">
            <v>0</v>
          </cell>
          <cell r="P2798">
            <v>0</v>
          </cell>
        </row>
        <row r="2799">
          <cell r="A2799" t="str">
            <v>Instalação das estações de operação e supervisão ( micro-computadores )</v>
          </cell>
          <cell r="B2799" t="str">
            <v xml:space="preserve"> </v>
          </cell>
          <cell r="C2799" t="str">
            <v>CJ</v>
          </cell>
          <cell r="D2799">
            <v>4</v>
          </cell>
          <cell r="E2799">
            <v>30</v>
          </cell>
          <cell r="F2799">
            <v>120</v>
          </cell>
          <cell r="G2799">
            <v>10</v>
          </cell>
          <cell r="H2799">
            <v>40</v>
          </cell>
          <cell r="I2799" t="str">
            <v>Q</v>
          </cell>
          <cell r="P2799">
            <v>10</v>
          </cell>
        </row>
        <row r="2800">
          <cell r="F2800">
            <v>0</v>
          </cell>
          <cell r="H2800">
            <v>0</v>
          </cell>
          <cell r="P2800">
            <v>0</v>
          </cell>
        </row>
        <row r="2801">
          <cell r="A2801" t="str">
            <v>Instalação de impressora</v>
          </cell>
          <cell r="C2801" t="str">
            <v>CJ</v>
          </cell>
          <cell r="D2801">
            <v>2</v>
          </cell>
          <cell r="E2801">
            <v>10</v>
          </cell>
          <cell r="F2801">
            <v>20</v>
          </cell>
          <cell r="G2801">
            <v>4</v>
          </cell>
          <cell r="H2801">
            <v>8</v>
          </cell>
          <cell r="I2801" t="str">
            <v>Q</v>
          </cell>
          <cell r="P2801">
            <v>4</v>
          </cell>
        </row>
        <row r="2802">
          <cell r="F2802">
            <v>0</v>
          </cell>
          <cell r="H2802">
            <v>0</v>
          </cell>
          <cell r="P2802">
            <v>0</v>
          </cell>
        </row>
        <row r="2803">
          <cell r="A2803" t="str">
            <v>Instalação de no-break</v>
          </cell>
          <cell r="B2803" t="str">
            <v>550-NB-01</v>
          </cell>
          <cell r="C2803" t="str">
            <v>UNID.</v>
          </cell>
          <cell r="D2803">
            <v>1</v>
          </cell>
          <cell r="E2803">
            <v>100</v>
          </cell>
          <cell r="F2803">
            <v>100</v>
          </cell>
          <cell r="G2803">
            <v>50</v>
          </cell>
          <cell r="H2803">
            <v>50</v>
          </cell>
          <cell r="I2803" t="str">
            <v>Q</v>
          </cell>
          <cell r="P2803">
            <v>50</v>
          </cell>
        </row>
        <row r="2804">
          <cell r="F2804">
            <v>0</v>
          </cell>
          <cell r="H2804">
            <v>0</v>
          </cell>
          <cell r="P2804">
            <v>0</v>
          </cell>
        </row>
        <row r="2805">
          <cell r="A2805" t="str">
            <v>Instalação de multiplexador de sinais de CFTV</v>
          </cell>
          <cell r="B2805" t="str">
            <v xml:space="preserve"> </v>
          </cell>
          <cell r="C2805" t="str">
            <v>CJ</v>
          </cell>
          <cell r="D2805">
            <v>1</v>
          </cell>
          <cell r="E2805">
            <v>100</v>
          </cell>
          <cell r="F2805">
            <v>100</v>
          </cell>
          <cell r="G2805">
            <v>50</v>
          </cell>
          <cell r="H2805">
            <v>50</v>
          </cell>
          <cell r="I2805" t="str">
            <v>Q</v>
          </cell>
          <cell r="P2805">
            <v>50</v>
          </cell>
        </row>
        <row r="2806">
          <cell r="F2806">
            <v>0</v>
          </cell>
          <cell r="H2806">
            <v>0</v>
          </cell>
          <cell r="P2806">
            <v>0</v>
          </cell>
        </row>
        <row r="2807">
          <cell r="A2807" t="str">
            <v>Instalação de monitores do CFTV</v>
          </cell>
          <cell r="B2807" t="str">
            <v xml:space="preserve"> </v>
          </cell>
          <cell r="C2807" t="str">
            <v>UNID.</v>
          </cell>
          <cell r="D2807">
            <v>2</v>
          </cell>
          <cell r="E2807">
            <v>10</v>
          </cell>
          <cell r="F2807">
            <v>20</v>
          </cell>
          <cell r="G2807">
            <v>8</v>
          </cell>
          <cell r="H2807">
            <v>16</v>
          </cell>
          <cell r="I2807" t="str">
            <v>Q</v>
          </cell>
          <cell r="P2807">
            <v>8</v>
          </cell>
        </row>
        <row r="2808">
          <cell r="F2808">
            <v>0</v>
          </cell>
          <cell r="H2808">
            <v>0</v>
          </cell>
          <cell r="P2808">
            <v>0</v>
          </cell>
        </row>
        <row r="2809">
          <cell r="A2809" t="str">
            <v>Instalação de console de operação sistema de comunicação de voz</v>
          </cell>
          <cell r="B2809" t="str">
            <v xml:space="preserve"> </v>
          </cell>
          <cell r="C2809" t="str">
            <v>UNID.</v>
          </cell>
          <cell r="D2809">
            <v>1</v>
          </cell>
          <cell r="E2809">
            <v>30</v>
          </cell>
          <cell r="F2809">
            <v>30</v>
          </cell>
          <cell r="G2809">
            <v>20</v>
          </cell>
          <cell r="H2809">
            <v>20</v>
          </cell>
          <cell r="I2809" t="str">
            <v>Q</v>
          </cell>
          <cell r="P2809">
            <v>20</v>
          </cell>
        </row>
        <row r="2810">
          <cell r="F2810">
            <v>0</v>
          </cell>
          <cell r="H2810">
            <v>0</v>
          </cell>
          <cell r="P2810">
            <v>0</v>
          </cell>
        </row>
        <row r="2811">
          <cell r="A2811" t="str">
            <v>Instalação de multiplexador de sinais de CFTV</v>
          </cell>
          <cell r="B2811" t="str">
            <v>510-MPX-01</v>
          </cell>
          <cell r="C2811" t="str">
            <v>CJ</v>
          </cell>
          <cell r="D2811">
            <v>1</v>
          </cell>
          <cell r="E2811">
            <v>100</v>
          </cell>
          <cell r="F2811">
            <v>100</v>
          </cell>
          <cell r="G2811">
            <v>50</v>
          </cell>
          <cell r="H2811">
            <v>50</v>
          </cell>
          <cell r="I2811" t="str">
            <v>Q</v>
          </cell>
          <cell r="P2811">
            <v>50</v>
          </cell>
        </row>
        <row r="2812">
          <cell r="F2812">
            <v>0</v>
          </cell>
          <cell r="H2812">
            <v>0</v>
          </cell>
          <cell r="P2812">
            <v>0</v>
          </cell>
        </row>
        <row r="2813">
          <cell r="A2813" t="str">
            <v>Instalação de monitores do CFTV</v>
          </cell>
          <cell r="B2813" t="str">
            <v>510-MV-01/02</v>
          </cell>
          <cell r="C2813" t="str">
            <v>UNID.</v>
          </cell>
          <cell r="D2813">
            <v>2</v>
          </cell>
          <cell r="E2813">
            <v>10</v>
          </cell>
          <cell r="F2813">
            <v>20</v>
          </cell>
          <cell r="G2813">
            <v>8</v>
          </cell>
          <cell r="H2813">
            <v>16</v>
          </cell>
          <cell r="I2813" t="str">
            <v>Q</v>
          </cell>
          <cell r="P2813">
            <v>8</v>
          </cell>
        </row>
        <row r="2814">
          <cell r="F2814">
            <v>0</v>
          </cell>
          <cell r="H2814">
            <v>0</v>
          </cell>
          <cell r="P2814">
            <v>0</v>
          </cell>
        </row>
        <row r="2815">
          <cell r="A2815" t="str">
            <v>Instalação de console de operação do sistema de comunicação por voz.</v>
          </cell>
          <cell r="C2815" t="str">
            <v>UNID.</v>
          </cell>
          <cell r="D2815">
            <v>1</v>
          </cell>
          <cell r="E2815">
            <v>30</v>
          </cell>
          <cell r="F2815">
            <v>30</v>
          </cell>
          <cell r="G2815">
            <v>20</v>
          </cell>
          <cell r="H2815">
            <v>20</v>
          </cell>
          <cell r="I2815" t="str">
            <v>Q</v>
          </cell>
          <cell r="P2815">
            <v>20</v>
          </cell>
        </row>
        <row r="2816">
          <cell r="F2816">
            <v>0</v>
          </cell>
          <cell r="H2816">
            <v>0</v>
          </cell>
          <cell r="P2816">
            <v>0</v>
          </cell>
        </row>
        <row r="2817">
          <cell r="A2817" t="str">
            <v>ÁREA - SUBESTAÇÃO PRINCIPAL - 970-SE-01</v>
          </cell>
          <cell r="F2817">
            <v>0</v>
          </cell>
          <cell r="H2817">
            <v>0</v>
          </cell>
          <cell r="P2817">
            <v>0</v>
          </cell>
        </row>
        <row r="2818">
          <cell r="A2818" t="str">
            <v xml:space="preserve">Instalação e interligação de caixas locais de aquisição de E/S (2300 X 1200 X 700 mm) </v>
          </cell>
          <cell r="B2818" t="str">
            <v>CAD</v>
          </cell>
          <cell r="C2818" t="str">
            <v>CJ</v>
          </cell>
          <cell r="D2818">
            <v>1</v>
          </cell>
          <cell r="E2818">
            <v>300</v>
          </cell>
          <cell r="F2818">
            <v>300</v>
          </cell>
          <cell r="G2818">
            <v>250</v>
          </cell>
          <cell r="H2818">
            <v>250</v>
          </cell>
          <cell r="I2818" t="str">
            <v>Q</v>
          </cell>
          <cell r="P2818">
            <v>250</v>
          </cell>
        </row>
        <row r="2819">
          <cell r="F2819">
            <v>0</v>
          </cell>
          <cell r="H2819">
            <v>0</v>
          </cell>
          <cell r="P2819">
            <v>0</v>
          </cell>
        </row>
      </sheetData>
      <sheetData sheetId="1" refreshError="1"/>
      <sheetData sheetId="2">
        <row r="4">
          <cell r="A4" t="str">
            <v>DESCRIÇÃO</v>
          </cell>
        </row>
      </sheetData>
      <sheetData sheetId="3"/>
      <sheetData sheetId="4"/>
      <sheetData sheetId="5" refreshError="1"/>
      <sheetData sheetId="6" refreshError="1"/>
      <sheetData sheetId="7" refreshError="1"/>
      <sheetData sheetId="8" refreshError="1"/>
      <sheetData sheetId="9"/>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TO"/>
      <sheetName val="Transp com"/>
      <sheetName val="Transp carro"/>
      <sheetName val="Transp esp"/>
      <sheetName val="CRONOGRAMA"/>
      <sheetName val="Gráfico"/>
      <sheetName val="MÃO DE OBR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Resumo"/>
      <sheetName val="EQUIPAMENTO"/>
      <sheetName val="MATERIAL"/>
      <sheetName val="Desmatamento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4">
          <cell r="A4">
            <v>36678</v>
          </cell>
        </row>
      </sheetData>
      <sheetData sheetId="42" refreshError="1"/>
      <sheetData sheetId="43"/>
      <sheetData sheetId="4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Rosto - 50"/>
      <sheetName val="MCBR"/>
    </sheetNames>
    <sheetDataSet>
      <sheetData sheetId="0" refreshError="1"/>
      <sheetData sheetId="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Indice de Reajuste"/>
      <sheetName val="Carimbo"/>
      <sheetName val="Sado de contrato a PI"/>
      <sheetName val="Cronograma atual"/>
      <sheetName val="Mat Asf "/>
      <sheetName val="Físico_med"/>
      <sheetName val="Ofício"/>
      <sheetName val="RESUMO-DVOP"/>
      <sheetName val="RELATÓRIO"/>
      <sheetName val="REAJU (2)"/>
      <sheetName val="REAJU (3)"/>
      <sheetName val="REAJU (4)"/>
      <sheetName val="Crono Físico-Financeiro"/>
      <sheetName val="Mat Asf"/>
      <sheetName val="Meio fio"/>
      <sheetName val="Desmatamento "/>
      <sheetName val="Limpeza da faixa de domínio"/>
      <sheetName val="Colchão drenante"/>
      <sheetName val="Remoção"/>
      <sheetName val="Compac alas"/>
      <sheetName val="OAC (2)"/>
      <sheetName val="OAC"/>
      <sheetName val="Patrolamento"/>
      <sheetName val="Regula"/>
      <sheetName val="Forro de cascalho"/>
      <sheetName val="Reforço do sub-leito"/>
      <sheetName val="Sub-base"/>
      <sheetName val="Base"/>
      <sheetName val="Imprimação"/>
      <sheetName val="TSD-FOG"/>
      <sheetName val="AGREGADOS (2)"/>
      <sheetName val="AGREGADOS"/>
      <sheetName val="Dreno"/>
      <sheetName val="Cerca"/>
      <sheetName val="Valeta"/>
      <sheetName val="Valeta (2)"/>
      <sheetName val="Valeta (3)"/>
      <sheetName val="DDL de Cerrado"/>
      <sheetName val="DMT"/>
      <sheetName val="Escalonamento"/>
      <sheetName val="Aterro (2)"/>
      <sheetName val="Aterro 100% (2)"/>
      <sheetName val="Aterro 95% (2)"/>
      <sheetName val="DMT modelo (2)"/>
      <sheetName val="Aterro"/>
      <sheetName val="Aterro 100%"/>
      <sheetName val="Aterro 95%"/>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CUSTO LARANJEIRAS"/>
    </sheetNames>
    <definedNames>
      <definedName name="PassaExtenso"/>
    </definedNames>
    <sheetDataSet>
      <sheetData sheetId="0" refreshError="1"/>
      <sheetData sheetId="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MP PONTE"/>
      <sheetName val="Indice de Reajuste"/>
    </sheetNames>
    <sheetDataSet>
      <sheetData sheetId="0"/>
      <sheetData sheetId="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RA"/>
      <sheetName val="PIAUÍ"/>
      <sheetName val="MARANHÃO"/>
      <sheetName val="PARÁ"/>
      <sheetName val="AMAPA"/>
      <sheetName val="AMAZONAS"/>
      <sheetName val="RORAIMA"/>
      <sheetName val="REUNIÃO GERENCIAL"/>
      <sheetName val="Indicadores"/>
      <sheetName val="Oferta"/>
      <sheetName val="Oferta prevista x real"/>
      <sheetName val="Oferta Real X Aceite"/>
      <sheetName val="Aceite X Realizado"/>
      <sheetName val="Oferta  Real  X  Descarga  Real"/>
      <sheetName val="CONTROLE DE GRÃOS "/>
      <sheetName val="Gráficos"/>
      <sheetName val="Lacunas"/>
      <sheetName val="Controle cargueiros"/>
      <sheetName val="Produtividade"/>
      <sheetName val="Gráficos (2)"/>
      <sheetName val="Produtividade_Fertilizantes"/>
      <sheetName val="Gráfico ano"/>
      <sheetName val="Farol"/>
      <sheetName val="DETALHADO"/>
      <sheetName val="Plan Grãos"/>
      <sheetName val="DADOS"/>
      <sheetName val="OP-Alojamento"/>
      <sheetName val="OP-Banheiro"/>
      <sheetName val="Copa"/>
      <sheetName val="OP-Cozinha"/>
      <sheetName val="Refeitório"/>
      <sheetName val="Vestiário"/>
      <sheetName val="CCO"/>
      <sheetName val="INFORMÁTICA"/>
      <sheetName val="OP-LOCOMOTIVA "/>
      <sheetName val="OP-OFICINAS"/>
      <sheetName val="OP-Sala de Ferramentas"/>
      <sheetName val="OP-SALA MANUTENÇÃO"/>
      <sheetName val="OP-Lavador"/>
      <sheetName val="OP-Almoxarifado"/>
      <sheetName val="OP-Veículo"/>
      <sheetName val="COL-Sala Reunião-Treinamento"/>
      <sheetName val="AD-Escritório"/>
      <sheetName val="COL-Estacionamento"/>
      <sheetName val="COL-Plataforma"/>
      <sheetName val="OP-Posto Abastecimento"/>
      <sheetName val="COL-Pátio-Trecho"/>
      <sheetName val="OP-Auto linha"/>
      <sheetName val="OP-Garagem"/>
      <sheetName val="OP-Obras "/>
      <sheetName val="OP-ESTALEIRO"/>
      <sheetName val="OP-Vagão Dormitório"/>
      <sheetName val="Usiminas "/>
      <sheetName val="Açominas"/>
      <sheetName val="Report to"/>
      <sheetName val="MENU"/>
      <sheetName val="06X12"/>
      <sheetName val="12X18"/>
      <sheetName val="18X24"/>
      <sheetName val="RESULTS_06X12"/>
      <sheetName val="RESULTS_12X18"/>
      <sheetName val="RESULTS_18X24"/>
      <sheetName val="LISTA_BASE"/>
      <sheetName val="Metas"/>
      <sheetName val="dez-ba"/>
      <sheetName val="nov-ba"/>
      <sheetName val="out-ba"/>
      <sheetName val="set-ba"/>
      <sheetName val="ago-ba"/>
      <sheetName val="jul-se"/>
      <sheetName val="jul-al"/>
      <sheetName val="jul-ba"/>
      <sheetName val="jan-ba"/>
      <sheetName val="jan-al"/>
      <sheetName val="jan-se"/>
      <sheetName val="fev-ba"/>
      <sheetName val="fev-al"/>
      <sheetName val="fev-se"/>
      <sheetName val="mar-ba"/>
      <sheetName val="mar-al"/>
      <sheetName val="mar-se"/>
      <sheetName val="abr-ba"/>
      <sheetName val="abr-al"/>
      <sheetName val="abr-se"/>
      <sheetName val="mai-ba"/>
      <sheetName val="mai-se"/>
      <sheetName val="mai-al"/>
      <sheetName val="jun-ba"/>
      <sheetName val="jun-se"/>
      <sheetName val="jun-al"/>
      <sheetName val="Metas Coord Adriana "/>
      <sheetName val="Plan Elaine (Nani) "/>
      <sheetName val="Plan Letieri"/>
      <sheetName val="Plan Mariana "/>
      <sheetName val="Plan Alexandre"/>
      <sheetName val="Plan Dornellas "/>
      <sheetName val="Plan Adauto"/>
      <sheetName val="Plan Rosane "/>
      <sheetName val="Plan Luciana"/>
      <sheetName val="Plan Fabiana "/>
      <sheetName val="Plan Renata"/>
      <sheetName val="Plan Derek"/>
      <sheetName val="Plan Miguel "/>
      <sheetName val="Plan Raphael "/>
      <sheetName val="Plan Veronice"/>
      <sheetName val="Plan Vine"/>
      <sheetName val="Plan Monica "/>
      <sheetName val="Plan Luiz Clapp"/>
      <sheetName val="Plan Naisa"/>
      <sheetName val="Plan Monica Silva"/>
      <sheetName val="Plan Giselle"/>
      <sheetName val="Plan Rubens "/>
      <sheetName val="Plan Cesar "/>
      <sheetName val="Capa"/>
      <sheetName val="Missão"/>
      <sheetName val="Valores"/>
      <sheetName val="Modelo de Gestão"/>
      <sheetName val="Metas . 2006"/>
      <sheetName val="ICs"/>
      <sheetName val="IVs"/>
      <sheetName val="Maior Melhor"/>
      <sheetName val="Menor  Melhor"/>
      <sheetName val="Menor  Melhor 1"/>
      <sheetName val="Menor  Melhor 2"/>
      <sheetName val="Maior Melhor 3"/>
      <sheetName val="Maior Melhor 4"/>
      <sheetName val="Maior Melhor 5"/>
      <sheetName val="Maior Melhor 6"/>
      <sheetName val="Menor  Melhor 8"/>
      <sheetName val="Menor  Melhor 9"/>
      <sheetName val="RTA´s"/>
      <sheetName val="Planos de Ação"/>
      <sheetName val="Tab IC Mar"/>
      <sheetName val="NOME DO COLABORADOR"/>
      <sheetName val="Listas"/>
      <sheetName val="Cronograma"/>
      <sheetName val="Pessoal CVRD"/>
      <sheetName val="Solução"/>
      <sheetName val="#REF"/>
      <sheetName val="sispecabr99"/>
      <sheetName val="Auxiliar"/>
      <sheetName val="Instruções"/>
      <sheetName val="Identificação"/>
      <sheetName val="Estratificação"/>
      <sheetName val="Pareto"/>
      <sheetName val="Análise das Causas "/>
      <sheetName val="Análise das Hipóteses "/>
      <sheetName val="5 Porquês"/>
      <sheetName val="Relatório de Anomalia"/>
      <sheetName val="Ident"/>
      <sheetName val="Estrat"/>
      <sheetName val="Anal Causas"/>
      <sheetName val="Anal Hipot"/>
      <sheetName val="Por Que"/>
      <sheetName val="Rel Anomalia"/>
      <sheetName val="Plan3"/>
      <sheetName val="Custos de Equ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P"/>
      <sheetName val="HISTOGRAMAS"/>
      <sheetName val="BDI "/>
      <sheetName val="Encargos"/>
      <sheetName val="MAO DE OBRA"/>
      <sheetName val="CPU - MOB PES EQP"/>
      <sheetName val="EH"/>
      <sheetName val="MN"/>
      <sheetName val="TE"/>
      <sheetName val="RC"/>
      <sheetName val="TA+G"/>
      <sheetName val="CB"/>
      <sheetName val="CP"/>
      <sheetName val="BET"/>
      <sheetName val="PROD MEC EQP - 1"/>
      <sheetName val="CPU - SOLO ORG"/>
      <sheetName val="PROD MEC EQP - 2"/>
      <sheetName val="CPU - ECTC 500"/>
      <sheetName val="PROD MEC EQP - 3"/>
      <sheetName val="CPU CTE ROCHA 8500"/>
      <sheetName val="CPU VERT 1"/>
      <sheetName val="CPU VERT 2"/>
      <sheetName val="AUX CPU CONCRETO"/>
      <sheetName val="AUX CPU - ECT 500"/>
      <sheetName val="AUX CPU CTE ROCHA 8500"/>
      <sheetName val="AUX CPU - REG CAVA"/>
      <sheetName val="CPU - DESMOB PES EQP"/>
      <sheetName val="Plan14"/>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 23"/>
      <sheetName val="Issqn"/>
      <sheetName val="Av fisico"/>
      <sheetName val="Fh Med"/>
      <sheetName val="Mem da 22ª"/>
      <sheetName val="Memoria geral"/>
      <sheetName val="Boletim"/>
      <sheetName val="Mem"/>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ação"/>
      <sheetName val="T.Coml."/>
      <sheetName val="T.Esp."/>
      <sheetName val="T.Água"/>
      <sheetName val="Consumo e Trans.Ligante"/>
      <sheetName val="Resumo DMT"/>
      <sheetName val="COMP PREÇOS 6ªalt"/>
      <sheetName val="Localização de ocorrências"/>
      <sheetName val="Cad.Fornecedores"/>
      <sheetName val="PRO-08"/>
      <sheetName val="EQUIPAMENTOS DELTA"/>
      <sheetName val="resumo financeiro"/>
    </sheetNames>
    <sheetDataSet>
      <sheetData sheetId="0" refreshError="1">
        <row r="19">
          <cell r="F19">
            <v>99.998000000000005</v>
          </cell>
        </row>
        <row r="41">
          <cell r="F41">
            <v>709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s09.009.03"/>
      <sheetName val="2s09.009.05"/>
      <sheetName val="2S02.999.05"/>
      <sheetName val="2S02.999.03"/>
      <sheetName val="2S01.001.01"/>
      <sheetName val="1A00.902.01"/>
      <sheetName val="1A01.603.01"/>
      <sheetName val="CX COL"/>
      <sheetName val="1A00.901.51"/>
      <sheetName val="2S04.950.71"/>
      <sheetName val="2S04.942.52"/>
      <sheetName val="2S04.940.51"/>
      <sheetName val="2S04.940.52"/>
      <sheetName val="2S04.910.55"/>
      <sheetName val="1A01.894.51"/>
      <sheetName val="1A01.415.51"/>
      <sheetName val="1A01.410.51"/>
      <sheetName val="1A01.412.51"/>
      <sheetName val="2S04.910.53"/>
      <sheetName val="2S04.910.51"/>
      <sheetName val="2S04.111.51"/>
      <sheetName val="1A00.903.51"/>
      <sheetName val="2S04.110.71"/>
      <sheetName val="2S04.101.53"/>
      <sheetName val="1A01.765.51"/>
      <sheetName val="1A00.908.51"/>
      <sheetName val="2S04.100.73"/>
      <sheetName val="1A01.603.51"/>
      <sheetName val="2S04.101.52"/>
      <sheetName val="1A00.418.51"/>
      <sheetName val="1A00.717.00"/>
      <sheetName val="1A00.716.00"/>
      <sheetName val="1A01.760.51"/>
      <sheetName val="1A01.604.51"/>
      <sheetName val="1A01.401.01"/>
      <sheetName val="1A00.907.51"/>
      <sheetName val="1A01.512.60"/>
      <sheetName val="2 S 01.100.72"/>
      <sheetName val="1A01.893.01"/>
      <sheetName val="1A01.891.01"/>
      <sheetName val="2S04.400.01"/>
      <sheetName val="1A01.890.01"/>
      <sheetName val="1A01.780.01"/>
      <sheetName val="1A01.120.01"/>
      <sheetName val="1A01.105.01"/>
      <sheetName val="1A01.100.01"/>
      <sheetName val="3S01.930.00"/>
      <sheetName val="2S05.120.01"/>
      <sheetName val="2S01.100.01c"/>
      <sheetName val="2S01.100.01B"/>
      <sheetName val="2S05.102.00"/>
      <sheetName val="2S05.100.00"/>
      <sheetName val="4S06.121.01"/>
      <sheetName val="4S06.121.11"/>
      <sheetName val="4S06.200.01"/>
      <sheetName val="4S06.110.22"/>
      <sheetName val="4S06.100.21"/>
      <sheetName val="2S09.002.05"/>
      <sheetName val="2S02.501.52"/>
      <sheetName val="2S02.500.51"/>
      <sheetName val="2S02.300.00"/>
      <sheetName val="2S09.001.05"/>
      <sheetName val="2S02.200.01"/>
      <sheetName val="2S02.200.00"/>
      <sheetName val="2S02.110.00"/>
      <sheetName val="2S01.511.00"/>
      <sheetName val="2S01.100.10"/>
      <sheetName val="2S01.100.09"/>
      <sheetName val="2S01.100.01"/>
      <sheetName val="2S01.005.00"/>
      <sheetName val="DADOS"/>
      <sheetName val="eq"/>
      <sheetName val="mo"/>
      <sheetName val="mat"/>
      <sheetName val="plan"/>
      <sheetName val="C_U"/>
      <sheetName val="MEMÓRIA HORISTA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row r="2">
          <cell r="A2" t="str">
            <v>T314</v>
          </cell>
          <cell r="B2" t="str">
            <v>Operador de equp. Especial</v>
          </cell>
          <cell r="C2">
            <v>11.4693</v>
          </cell>
        </row>
        <row r="3">
          <cell r="A3" t="str">
            <v>T401</v>
          </cell>
          <cell r="B3" t="str">
            <v>Pré-marcador</v>
          </cell>
          <cell r="C3">
            <v>11.4693</v>
          </cell>
        </row>
        <row r="4">
          <cell r="A4" t="str">
            <v>T501</v>
          </cell>
          <cell r="B4" t="str">
            <v>Encarregado de turma</v>
          </cell>
          <cell r="C4">
            <v>10.2294</v>
          </cell>
        </row>
        <row r="5">
          <cell r="A5" t="str">
            <v>T511</v>
          </cell>
          <cell r="B5" t="str">
            <v>Encarregado De Pavimentação</v>
          </cell>
          <cell r="C5">
            <v>21.698699999999999</v>
          </cell>
        </row>
        <row r="7">
          <cell r="A7" t="str">
            <v>T602</v>
          </cell>
          <cell r="B7" t="str">
            <v>Montador</v>
          </cell>
          <cell r="C7">
            <v>7.4394999999999998</v>
          </cell>
        </row>
        <row r="8">
          <cell r="A8" t="str">
            <v>T603</v>
          </cell>
          <cell r="B8" t="str">
            <v>Carpinteiro</v>
          </cell>
          <cell r="C8">
            <v>7.4394999999999998</v>
          </cell>
        </row>
        <row r="9">
          <cell r="A9" t="str">
            <v>T604</v>
          </cell>
          <cell r="B9" t="str">
            <v>Pedreiro</v>
          </cell>
          <cell r="C9">
            <v>7.4394999999999998</v>
          </cell>
        </row>
        <row r="10">
          <cell r="A10" t="str">
            <v>T701</v>
          </cell>
          <cell r="B10" t="str">
            <v>Servente</v>
          </cell>
          <cell r="C10">
            <v>5.2697000000000003</v>
          </cell>
        </row>
      </sheetData>
      <sheetData sheetId="73"/>
      <sheetData sheetId="74"/>
      <sheetData sheetId="75" refreshError="1"/>
      <sheetData sheetId="7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 val="61M_CBMI"/>
      <sheetName val="Cadastro Traços e Obras"/>
      <sheetName val="PROD.PRIM."/>
      <sheetName val="Massa_Mist__Pavimentação"/>
      <sheetName val="Custo_do_CM-30"/>
      <sheetName val="Cadastro_Traços_e_Obras"/>
      <sheetName val="PROD_PRIM_"/>
      <sheetName val="Cadastro"/>
      <sheetName val="Massa_Mist__Pavimentação1"/>
      <sheetName val="Custo_do_CM-301"/>
      <sheetName val="Cadastro_Traços_e_Obras1"/>
      <sheetName val="PROD_PRIM_1"/>
      <sheetName val="C"/>
      <sheetName val="Capa Memória de Calc"/>
      <sheetName val="Capa Resumo"/>
      <sheetName val="Capa Documentação"/>
      <sheetName val="Capa Anexo I"/>
      <sheetName val="Capa Anexo II"/>
      <sheetName val="Capa Anexo III"/>
      <sheetName val="Capa Anexo IV"/>
      <sheetName val="Capa Premissas"/>
      <sheetName val="Capa Caract. Seg."/>
      <sheetName val="Equipamentos"/>
      <sheetName val="IDENTIFIC. EMPRESA - Q1"/>
      <sheetName val="Capa Mapa"/>
      <sheetName val="RESTAURAÇÃO "/>
      <sheetName val="CUSTO ZONA SUL"/>
      <sheetName val="RO"/>
      <sheetName val="DEQ"/>
      <sheetName val="CADPLACAS"/>
      <sheetName val="61M-CBMI"/>
      <sheetName val="DADOS"/>
      <sheetName val="Plan2"/>
      <sheetName val="DG"/>
      <sheetName val="ETIQUETA"/>
      <sheetName val="P A T O 99 B"/>
      <sheetName val="Plan 2.7"/>
      <sheetName val="Orçam. AET"/>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Adequação"/>
      <sheetName val="QUADRO COMPARATIVO"/>
      <sheetName val="Transp"/>
      <sheetName val="Q Custo"/>
      <sheetName val="CROQUI"/>
      <sheetName val="DMT modelo"/>
      <sheetName val="Rel-15ª med."/>
      <sheetName val="Mat Asf"/>
      <sheetName val="RESUMO-DVOP 4ª MED"/>
      <sheetName val="DER janeiro98"/>
    </sheetNames>
    <sheetDataSet>
      <sheetData sheetId="0" refreshError="1"/>
      <sheetData sheetId="1">
        <row r="34">
          <cell r="G34">
            <v>960</v>
          </cell>
        </row>
        <row r="38">
          <cell r="G38">
            <v>129500</v>
          </cell>
        </row>
        <row r="39">
          <cell r="G39">
            <v>519.65</v>
          </cell>
        </row>
        <row r="41">
          <cell r="G41">
            <v>4200</v>
          </cell>
        </row>
        <row r="55">
          <cell r="G55">
            <v>4476.5</v>
          </cell>
        </row>
        <row r="56">
          <cell r="G56">
            <v>1200</v>
          </cell>
        </row>
      </sheetData>
      <sheetData sheetId="2" refreshError="1"/>
      <sheetData sheetId="3">
        <row r="37">
          <cell r="L37">
            <v>626406.52</v>
          </cell>
        </row>
        <row r="54">
          <cell r="L54">
            <v>365765.01400000008</v>
          </cell>
        </row>
        <row r="91">
          <cell r="L91">
            <v>5357.0620000000008</v>
          </cell>
        </row>
        <row r="115">
          <cell r="L115">
            <v>6247.3760000000002</v>
          </cell>
        </row>
        <row r="165">
          <cell r="L165">
            <v>5583620.5520000001</v>
          </cell>
        </row>
        <row r="181">
          <cell r="L181">
            <v>0</v>
          </cell>
        </row>
      </sheetData>
      <sheetData sheetId="4" refreshError="1"/>
      <sheetData sheetId="5" refreshError="1"/>
      <sheetData sheetId="6" refreshError="1"/>
      <sheetData sheetId="7" refreshError="1"/>
      <sheetData sheetId="8" refreshError="1"/>
      <sheetData sheetId="9" refreshError="1"/>
      <sheetData sheetId="10"/>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MPOSIÇÃO MAN"/>
      <sheetName val="RESUMO DE MEDIÇÃO"/>
    </sheetNames>
    <sheetDataSet>
      <sheetData sheetId="0"/>
      <sheetData sheetId="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
      <sheetName val="BODE"/>
      <sheetName val="ROSTO"/>
      <sheetName val="ROSTO I"/>
      <sheetName val="REP SUP"/>
      <sheetName val="REP PROF"/>
      <sheetName val="FRESA"/>
      <sheetName val="BUEIRO"/>
      <sheetName val="SINALIZAÇÃO VERTICAL"/>
      <sheetName val="CAPA PIS "/>
      <sheetName val="MICRO"/>
      <sheetName val="LAMA ASFÁLTICA"/>
      <sheetName val="MATBET"/>
      <sheetName val="MOBCANT"/>
      <sheetName val="PINTURA"/>
      <sheetName val="MAN"/>
      <sheetName val="CSV"/>
      <sheetName val="1CAPA"/>
      <sheetName val="2SUMÁRIO"/>
      <sheetName val="2APRES"/>
      <sheetName val="3APRES1"/>
      <sheetName val="4MAPA"/>
      <sheetName val="5DC"/>
      <sheetName val="6C FIN"/>
      <sheetName val="7CONT FIN"/>
      <sheetName val="CONT NE"/>
      <sheetName val="8C FIS"/>
      <sheetName val="9CONT FIS"/>
      <sheetName val="10AV FIS"/>
      <sheetName val="11PLUV"/>
      <sheetName val="12RH"/>
      <sheetName val="13EQ"/>
      <sheetName val="14IVE"/>
      <sheetName val="IVE MICRO"/>
      <sheetName val="IVE CBUQ"/>
      <sheetName val="COMENT"/>
      <sheetName val="CUSTO ZONA SUL"/>
    </sheetNames>
    <sheetDataSet>
      <sheetData sheetId="0" refreshError="1">
        <row r="5">
          <cell r="K5" t="str">
            <v>5.ª M.P. (01/09/07 a 30/09/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sheetName val="Medição"/>
    </sheetNames>
    <sheetDataSet>
      <sheetData sheetId="0"/>
      <sheetData sheetId="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sheetNames>
    <sheetDataSet>
      <sheetData sheetId="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gráfico"/>
      <sheetName val="abc"/>
      <sheetName val="QUANT E CUSTOS"/>
      <sheetName val="plan.preçounit."/>
      <sheetName val="cron.físico"/>
      <sheetName val="qd transp"/>
      <sheetName val="PATO"/>
      <sheetName val="mist.bet.usin.frio"/>
      <sheetName val="Aqui. bet. mist. a frio"/>
      <sheetName val="Transp. mat. bet. usinado a f"/>
      <sheetName val="Rec. do rev. com MBUF"/>
      <sheetName val="Transporte RR-1C"/>
      <sheetName val="rem.prof.dem.manual"/>
      <sheetName val="Rec. man aterro"/>
      <sheetName val="Remoc.CG"/>
      <sheetName val="Limp. vala"/>
      <sheetName val="Limp. bueiro"/>
      <sheetName val="Desob.bueiro"/>
      <sheetName val="caiação"/>
      <sheetName val="Rem. Barreira"/>
      <sheetName val="Roç. colonião"/>
      <sheetName val="veículo até 100hp"/>
      <sheetName val="Trans_Carr_Pav (cercas)"/>
      <sheetName val="SBRP"/>
      <sheetName val="Mobilização"/>
      <sheetName val="LAYOUT_CANTEIRO"/>
      <sheetName val="Prancha"/>
      <sheetName val="sinapi"/>
      <sheetName val="custo_trans_betum"/>
      <sheetName val="QTT  BET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
      <sheetName val="BDP"/>
      <sheetName val="ROSTO"/>
      <sheetName val="7CONT FIN"/>
      <sheetName val="9CONT FIS"/>
      <sheetName val="ROSTO I"/>
      <sheetName val="REM SUP PISTA"/>
      <sheetName val="REM PROF."/>
      <sheetName val="MICRO"/>
      <sheetName val="FRESA DESC"/>
      <sheetName val="P_LIGAÇÃO F. DESC"/>
      <sheetName val="CBUQ&quot;C&quot;F.D."/>
      <sheetName val="FRESA CONT."/>
      <sheetName val="P_LIGAÇÃO F. CONT"/>
      <sheetName val="CBUQ &quot;C&quot;F.C. "/>
      <sheetName val="P.LIG. CBUQ &quot;D&quot;"/>
      <sheetName val="CBUQ &quot;D&quot;"/>
      <sheetName val="TSD POL."/>
      <sheetName val="REM SUP ACOST"/>
      <sheetName val="REM PROF.ACOST"/>
      <sheetName val="LIMP.ACOST."/>
      <sheetName val="MATBET-"/>
      <sheetName val="MOBCANT"/>
      <sheetName val="MAN"/>
      <sheetName val="MAN1"/>
      <sheetName val="CSV"/>
      <sheetName val="PINTURA"/>
      <sheetName val="TACHAS REFLET"/>
      <sheetName val="1CAPA"/>
      <sheetName val="2APRES"/>
      <sheetName val="3APRES1"/>
      <sheetName val="4MAPA"/>
      <sheetName val="5DC"/>
      <sheetName val="6C FIN"/>
      <sheetName val="CONT NE"/>
      <sheetName val="8C FIS"/>
      <sheetName val="10AV FIS"/>
      <sheetName val="11PLUV"/>
      <sheetName val="12RH"/>
      <sheetName val="13EQ"/>
      <sheetName val="14IVE"/>
      <sheetName val="IVE MICRO"/>
      <sheetName val="IVE CBUQ"/>
      <sheetName val="COMENT"/>
      <sheetName val="ISSQN_DEZ2007"/>
      <sheetName val="RESUMO-DVOP"/>
    </sheetNames>
    <sheetDataSet>
      <sheetData sheetId="0">
        <row r="4">
          <cell r="J4" t="str">
            <v>1.ª M.P.</v>
          </cell>
        </row>
        <row r="6">
          <cell r="J6" t="str">
            <v>JANEIRO/09</v>
          </cell>
        </row>
        <row r="7">
          <cell r="J7" t="str">
            <v>06/01/09 a 31/01/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ma PLACA"/>
      <sheetName val="Hidrosemeadura"/>
      <sheetName val="Grama muda"/>
      <sheetName val="Sin Hor"/>
      <sheetName val="Placas"/>
      <sheetName val="Bueiros"/>
      <sheetName val="Rel-15ª med."/>
      <sheetName val="Resumo"/>
      <sheetName val="Reaj"/>
      <sheetName val="Cron"/>
      <sheetName val="Rem. e limpeza "/>
      <sheetName val="Cub trevo"/>
      <sheetName val="Solo Mole"/>
      <sheetName val="Empres estrada"/>
      <sheetName val="DMT-11ª MEDIÇÃO"/>
      <sheetName val="Regula"/>
      <sheetName val="Sub-base"/>
      <sheetName val="Base"/>
      <sheetName val="Imprimação"/>
      <sheetName val="PMF"/>
      <sheetName val="Transp-Brita_Massa"/>
      <sheetName val="TSS"/>
      <sheetName val="TSD"/>
      <sheetName val="FOG"/>
      <sheetName val="AGREGADOS_TSD"/>
      <sheetName val="meiofio"/>
      <sheetName val="meiofio CONJ"/>
      <sheetName val="CANALETA"/>
      <sheetName val="dreno"/>
      <sheetName val="Descida"/>
      <sheetName val="Cerca Rem e rec"/>
      <sheetName val="Cerca cons"/>
      <sheetName val="AGREGADOS_TSD (2)"/>
      <sheetName val="Extras"/>
      <sheetName val="Plan1"/>
      <sheetName val="Cronograma Semanal"/>
      <sheetName val="AGREGADOS_PMF"/>
      <sheetName val="Colchão drenante"/>
      <sheetName val="Pintura"/>
      <sheetName val="DRENO SALDO"/>
      <sheetName val="AÇO CA-50"/>
      <sheetName val="AÇO CA-50 (2)"/>
      <sheetName val="Transporte de brita"/>
      <sheetName val="DMT - TEORICO 2"/>
      <sheetName val="Acumulado"/>
      <sheetName val="Cronograma conclusivo"/>
      <sheetName val="Previsão"/>
      <sheetName val="REAJUSTE "/>
      <sheetName val="BDTC"/>
      <sheetName val="Reajustamento "/>
      <sheetName val="Sub Base"/>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sheetData sheetId="19"/>
      <sheetData sheetId="20" refreshError="1"/>
      <sheetData sheetId="21" refreshError="1"/>
      <sheetData sheetId="22"/>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Q"/>
      <sheetName val="serviços"/>
      <sheetName val="tlmb"/>
      <sheetName val="ORÇAMENTO"/>
      <sheetName val="pro-08"/>
    </sheetNames>
    <sheetDataSet>
      <sheetData sheetId="0"/>
      <sheetData sheetId="1" refreshError="1"/>
      <sheetData sheetId="2" refreshError="1"/>
      <sheetData sheetId="3" refreshError="1"/>
      <sheetData sheetId="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LOTE 30"/>
      <sheetName val="Dados"/>
      <sheetName val="CPU-Lote 30-básico"/>
      <sheetName val="Plan2"/>
      <sheetName val="Cpu"/>
      <sheetName val="CHE"/>
      <sheetName val="MObra"/>
      <sheetName val="Crono"/>
      <sheetName val="BDI"/>
      <sheetName val="EncSoc"/>
      <sheetName val="Cadastros"/>
      <sheetName val="QTR"/>
      <sheetName val="Resumo"/>
      <sheetName val="Planilha"/>
      <sheetName val="TABELA"/>
    </sheetNames>
    <sheetDataSet>
      <sheetData sheetId="0"/>
      <sheetData sheetId="1">
        <row r="1">
          <cell r="B1" t="str">
            <v>035/2004-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RELATÓRIO"/>
      <sheetName val="plmuseu"/>
      <sheetName val="estgg"/>
      <sheetName val="plan1"/>
    </sheetNames>
    <sheetDataSet>
      <sheetData sheetId="0"/>
      <sheetData sheetId="1" refreshError="1"/>
      <sheetData sheetId="2" refreshError="1"/>
      <sheetData sheetId="3" refreshError="1"/>
      <sheetData sheetId="4"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ITIVO_ANTES"/>
      <sheetName val="ADITIVO_ANTES (2)"/>
      <sheetName val="ADITIVO_ANTES (3)"/>
      <sheetName val="ADITIVO_ANTES (4)"/>
      <sheetName val="ADITIVO CORRIGIDO"/>
      <sheetName val="RESUMO_ADITIVO (2)"/>
      <sheetName val="RESUMO_ADITIVO"/>
      <sheetName val="RESUMO_ADITIVO (3)"/>
    </sheetNames>
    <sheetDataSet>
      <sheetData sheetId="0"/>
      <sheetData sheetId="1"/>
      <sheetData sheetId="2"/>
      <sheetData sheetId="3"/>
      <sheetData sheetId="4"/>
      <sheetData sheetId="5"/>
      <sheetData sheetId="6"/>
      <sheetData sheetId="7"/>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960887.XLS"/>
      <sheetName val="Qd05 Preço"/>
      <sheetName val="Qd06"/>
      <sheetName val="LOTE 6"/>
      <sheetName val="Materiais Betuminosos"/>
      <sheetName val="Acumulado"/>
      <sheetName val="DG"/>
      <sheetName val="Orçamento"/>
      <sheetName val="Dados"/>
      <sheetName val="QuQuant"/>
      <sheetName val="Orçamentária"/>
      <sheetName val="BR-267_TR01"/>
      <sheetName val="BR-267_TR02"/>
      <sheetName val="BR-267_TR03"/>
      <sheetName val="BR-376"/>
      <sheetName val="BR-463"/>
      <sheetName val="BR-487"/>
      <sheetName val="TLMB"/>
      <sheetName val="SERVIÇOS"/>
      <sheetName val="alteração"/>
      <sheetName val="PGR"/>
      <sheetName val="[OR960887.XLS][OR960887.XLS][OR"/>
      <sheetName val="Plan1"/>
      <sheetName val="Plan2"/>
      <sheetName val="Plan3"/>
      <sheetName val="Mat"/>
      <sheetName val="CONS_CORR"/>
      <sheetName val="Mobra"/>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efreshError="1"/>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358 (Saldo)"/>
      <sheetName val="rosto"/>
      <sheetName val="prefácio"/>
      <sheetName val="Quantidades"/>
      <sheetName val="Valores"/>
      <sheetName val="Resumo"/>
      <sheetName val="SERV-EXTRAS"/>
      <sheetName val="TAPA BURACO"/>
      <sheetName val="TSSAREA"/>
      <sheetName val="Transp-Brita-TSS"/>
      <sheetName val="Transp-Brita-Usina"/>
      <sheetName val="Sub Base"/>
      <sheetName val="Base"/>
      <sheetName val="Pint. Ligação"/>
      <sheetName val="Imprimação"/>
      <sheetName val="meio-fio"/>
      <sheetName val="TSS"/>
      <sheetName val="CBUQ"/>
      <sheetName val="Transp-Massa"/>
      <sheetName val="Rem de pav"/>
      <sheetName val="Entrada"/>
      <sheetName val="Mat Asf"/>
      <sheetName val="eq"/>
      <sheetName val="mo"/>
      <sheetName val="1.6"/>
      <sheetName val="61M-CBMI"/>
    </sheetNames>
    <sheetDataSet>
      <sheetData sheetId="0">
        <row r="199">
          <cell r="J199">
            <v>1.48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sheetData sheetId="2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CIDADES"/>
      <sheetName val="DIÁRIO"/>
      <sheetName val="TRANSP."/>
      <sheetName val="TIPO MAT."/>
      <sheetName val="PREÇOS"/>
      <sheetName val="DENSID."/>
      <sheetName val="CARMA1~1"/>
      <sheetName val="ADITIVO_ANTES"/>
      <sheetName val="AGREGADOS"/>
      <sheetName val="Estimativa"/>
      <sheetName val="RESUMO"/>
      <sheetName val="relatório"/>
      <sheetName val="DMT modelo"/>
      <sheetName val="Diagrama"/>
    </sheetNames>
    <sheetDataSet>
      <sheetData sheetId="0">
        <row r="8">
          <cell r="A8" t="str">
            <v>HUC-0652</v>
          </cell>
          <cell r="B8">
            <v>14.2</v>
          </cell>
          <cell r="C8">
            <v>14.2</v>
          </cell>
          <cell r="D8">
            <v>14.2</v>
          </cell>
          <cell r="E8">
            <v>14.2</v>
          </cell>
          <cell r="F8">
            <v>14.2</v>
          </cell>
          <cell r="G8">
            <v>14.2</v>
          </cell>
          <cell r="H8">
            <v>14.2</v>
          </cell>
          <cell r="I8">
            <v>14.2</v>
          </cell>
          <cell r="J8">
            <v>14.2</v>
          </cell>
          <cell r="K8">
            <v>14.2</v>
          </cell>
          <cell r="L8">
            <v>14.2</v>
          </cell>
          <cell r="M8">
            <v>14.2</v>
          </cell>
          <cell r="N8">
            <v>14.2</v>
          </cell>
          <cell r="O8">
            <v>14.2</v>
          </cell>
          <cell r="P8">
            <v>14.2</v>
          </cell>
          <cell r="Q8">
            <v>14.2</v>
          </cell>
          <cell r="R8">
            <v>14.2</v>
          </cell>
          <cell r="S8">
            <v>14.2</v>
          </cell>
          <cell r="T8">
            <v>14.2</v>
          </cell>
          <cell r="AK8">
            <v>2</v>
          </cell>
          <cell r="AL8" t="str">
            <v>INERI LUIZ PESENTE</v>
          </cell>
        </row>
        <row r="9">
          <cell r="A9" t="str">
            <v>HVI-5928</v>
          </cell>
          <cell r="B9">
            <v>12</v>
          </cell>
          <cell r="C9">
            <v>12</v>
          </cell>
          <cell r="D9">
            <v>12</v>
          </cell>
          <cell r="E9">
            <v>12</v>
          </cell>
          <cell r="F9">
            <v>12</v>
          </cell>
          <cell r="G9">
            <v>12</v>
          </cell>
          <cell r="H9">
            <v>12</v>
          </cell>
          <cell r="I9">
            <v>12</v>
          </cell>
          <cell r="J9">
            <v>12</v>
          </cell>
          <cell r="K9">
            <v>12</v>
          </cell>
          <cell r="L9">
            <v>12</v>
          </cell>
          <cell r="M9">
            <v>12</v>
          </cell>
          <cell r="N9">
            <v>12</v>
          </cell>
          <cell r="O9">
            <v>12</v>
          </cell>
          <cell r="P9">
            <v>12</v>
          </cell>
          <cell r="Q9">
            <v>12</v>
          </cell>
          <cell r="R9">
            <v>12</v>
          </cell>
          <cell r="S9">
            <v>12</v>
          </cell>
          <cell r="T9">
            <v>12</v>
          </cell>
          <cell r="AK9">
            <v>55</v>
          </cell>
          <cell r="AL9" t="str">
            <v>MERIANE MOREIRA PESENTE</v>
          </cell>
        </row>
        <row r="10">
          <cell r="A10" t="str">
            <v>KUI-2993</v>
          </cell>
          <cell r="B10">
            <v>12</v>
          </cell>
          <cell r="C10">
            <v>12</v>
          </cell>
          <cell r="D10">
            <v>12</v>
          </cell>
          <cell r="E10">
            <v>12</v>
          </cell>
          <cell r="F10">
            <v>12</v>
          </cell>
          <cell r="G10">
            <v>12</v>
          </cell>
          <cell r="H10">
            <v>12</v>
          </cell>
          <cell r="I10">
            <v>12</v>
          </cell>
          <cell r="J10">
            <v>12</v>
          </cell>
          <cell r="K10">
            <v>12</v>
          </cell>
          <cell r="L10">
            <v>12</v>
          </cell>
          <cell r="M10">
            <v>12</v>
          </cell>
          <cell r="N10">
            <v>12</v>
          </cell>
          <cell r="O10">
            <v>12</v>
          </cell>
          <cell r="P10">
            <v>12</v>
          </cell>
          <cell r="Q10">
            <v>12</v>
          </cell>
          <cell r="R10">
            <v>12</v>
          </cell>
          <cell r="S10">
            <v>12</v>
          </cell>
          <cell r="T10">
            <v>12</v>
          </cell>
          <cell r="AK10">
            <v>3</v>
          </cell>
          <cell r="AL10" t="str">
            <v>LOURIVAL ALVES DA CRUZ</v>
          </cell>
        </row>
        <row r="11">
          <cell r="A11" t="str">
            <v>HOO-2726</v>
          </cell>
          <cell r="B11">
            <v>12</v>
          </cell>
          <cell r="C11">
            <v>12</v>
          </cell>
          <cell r="D11">
            <v>12</v>
          </cell>
          <cell r="E11">
            <v>12</v>
          </cell>
          <cell r="F11">
            <v>12</v>
          </cell>
          <cell r="G11">
            <v>12</v>
          </cell>
          <cell r="H11">
            <v>12</v>
          </cell>
          <cell r="I11">
            <v>12</v>
          </cell>
          <cell r="J11">
            <v>12</v>
          </cell>
          <cell r="K11">
            <v>12</v>
          </cell>
          <cell r="L11">
            <v>12</v>
          </cell>
          <cell r="M11">
            <v>12</v>
          </cell>
          <cell r="N11">
            <v>12</v>
          </cell>
          <cell r="O11">
            <v>12</v>
          </cell>
          <cell r="P11">
            <v>12</v>
          </cell>
          <cell r="Q11">
            <v>12</v>
          </cell>
          <cell r="R11">
            <v>12</v>
          </cell>
          <cell r="S11">
            <v>12</v>
          </cell>
          <cell r="T11">
            <v>12</v>
          </cell>
          <cell r="AK11">
            <v>4</v>
          </cell>
          <cell r="AL11" t="str">
            <v>MANOEL DAMIÃO PINHEIRO VIEIRA</v>
          </cell>
        </row>
        <row r="12">
          <cell r="A12" t="str">
            <v>JCC-8708</v>
          </cell>
          <cell r="B12">
            <v>12</v>
          </cell>
          <cell r="C12">
            <v>12</v>
          </cell>
          <cell r="D12">
            <v>12</v>
          </cell>
          <cell r="E12">
            <v>12</v>
          </cell>
          <cell r="F12">
            <v>12</v>
          </cell>
          <cell r="G12">
            <v>12</v>
          </cell>
          <cell r="H12">
            <v>12</v>
          </cell>
          <cell r="I12">
            <v>12</v>
          </cell>
          <cell r="J12">
            <v>12</v>
          </cell>
          <cell r="K12">
            <v>12</v>
          </cell>
          <cell r="L12">
            <v>12</v>
          </cell>
          <cell r="M12">
            <v>12</v>
          </cell>
          <cell r="N12">
            <v>12</v>
          </cell>
          <cell r="O12">
            <v>12</v>
          </cell>
          <cell r="P12">
            <v>12</v>
          </cell>
          <cell r="Q12">
            <v>12</v>
          </cell>
          <cell r="R12">
            <v>12</v>
          </cell>
          <cell r="S12">
            <v>12</v>
          </cell>
          <cell r="T12">
            <v>12</v>
          </cell>
          <cell r="AK12">
            <v>5</v>
          </cell>
          <cell r="AL12" t="str">
            <v>MARIANO PEREIRA DOS SANTOS</v>
          </cell>
        </row>
        <row r="13">
          <cell r="A13" t="str">
            <v>HVJ-2936</v>
          </cell>
          <cell r="B13">
            <v>16.5</v>
          </cell>
          <cell r="C13">
            <v>16.5</v>
          </cell>
          <cell r="D13">
            <v>16.5</v>
          </cell>
          <cell r="E13">
            <v>16.5</v>
          </cell>
          <cell r="F13">
            <v>16.5</v>
          </cell>
          <cell r="G13">
            <v>16.5</v>
          </cell>
          <cell r="H13">
            <v>16.5</v>
          </cell>
          <cell r="I13">
            <v>16.5</v>
          </cell>
          <cell r="J13">
            <v>16.5</v>
          </cell>
          <cell r="K13">
            <v>16.5</v>
          </cell>
          <cell r="L13">
            <v>16.5</v>
          </cell>
          <cell r="M13">
            <v>16.5</v>
          </cell>
          <cell r="N13">
            <v>16.5</v>
          </cell>
          <cell r="O13">
            <v>16.5</v>
          </cell>
          <cell r="P13">
            <v>16.5</v>
          </cell>
          <cell r="Q13">
            <v>16.5</v>
          </cell>
          <cell r="R13">
            <v>16.5</v>
          </cell>
          <cell r="S13">
            <v>16.5</v>
          </cell>
          <cell r="T13">
            <v>16.5</v>
          </cell>
          <cell r="AK13">
            <v>6</v>
          </cell>
          <cell r="AL13" t="str">
            <v>FRANCISCO SÉRGIO ARAÚJO</v>
          </cell>
        </row>
        <row r="14">
          <cell r="A14" t="str">
            <v>HVK-2390</v>
          </cell>
          <cell r="B14">
            <v>16.5</v>
          </cell>
          <cell r="C14">
            <v>16.5</v>
          </cell>
          <cell r="D14">
            <v>16.5</v>
          </cell>
          <cell r="E14">
            <v>16.5</v>
          </cell>
          <cell r="F14">
            <v>16.5</v>
          </cell>
          <cell r="G14">
            <v>16.5</v>
          </cell>
          <cell r="H14">
            <v>16.5</v>
          </cell>
          <cell r="I14">
            <v>16.5</v>
          </cell>
          <cell r="J14">
            <v>16.5</v>
          </cell>
          <cell r="K14">
            <v>16.5</v>
          </cell>
          <cell r="L14">
            <v>16.5</v>
          </cell>
          <cell r="M14">
            <v>16.5</v>
          </cell>
          <cell r="N14">
            <v>16.5</v>
          </cell>
          <cell r="O14">
            <v>16.5</v>
          </cell>
          <cell r="P14">
            <v>16.5</v>
          </cell>
          <cell r="Q14">
            <v>16.5</v>
          </cell>
          <cell r="R14">
            <v>16.5</v>
          </cell>
          <cell r="S14">
            <v>16.5</v>
          </cell>
          <cell r="T14">
            <v>16.5</v>
          </cell>
          <cell r="AK14">
            <v>6</v>
          </cell>
          <cell r="AL14" t="str">
            <v>FRANCISCO SÉRGIO ARAÚJO</v>
          </cell>
        </row>
        <row r="15">
          <cell r="A15" t="str">
            <v>MMP-6198</v>
          </cell>
          <cell r="B15">
            <v>12</v>
          </cell>
          <cell r="C15">
            <v>12</v>
          </cell>
          <cell r="D15">
            <v>12</v>
          </cell>
          <cell r="E15">
            <v>12</v>
          </cell>
          <cell r="F15">
            <v>12</v>
          </cell>
          <cell r="G15">
            <v>12</v>
          </cell>
          <cell r="H15">
            <v>12</v>
          </cell>
          <cell r="I15">
            <v>12</v>
          </cell>
          <cell r="J15">
            <v>12</v>
          </cell>
          <cell r="K15">
            <v>12</v>
          </cell>
          <cell r="L15">
            <v>12</v>
          </cell>
          <cell r="M15">
            <v>12</v>
          </cell>
          <cell r="N15">
            <v>12</v>
          </cell>
          <cell r="O15">
            <v>12</v>
          </cell>
          <cell r="P15">
            <v>12</v>
          </cell>
          <cell r="Q15">
            <v>12</v>
          </cell>
          <cell r="R15">
            <v>12</v>
          </cell>
          <cell r="S15">
            <v>12</v>
          </cell>
          <cell r="T15">
            <v>12</v>
          </cell>
          <cell r="AK15">
            <v>7</v>
          </cell>
          <cell r="AL15" t="str">
            <v xml:space="preserve">VALDERI DE MELO SILVA </v>
          </cell>
        </row>
        <row r="16">
          <cell r="A16" t="str">
            <v>HVK-2590</v>
          </cell>
          <cell r="B16">
            <v>12</v>
          </cell>
          <cell r="C16">
            <v>12</v>
          </cell>
          <cell r="D16">
            <v>12</v>
          </cell>
          <cell r="E16">
            <v>12</v>
          </cell>
          <cell r="F16">
            <v>12</v>
          </cell>
          <cell r="G16">
            <v>12</v>
          </cell>
          <cell r="H16">
            <v>12</v>
          </cell>
          <cell r="I16">
            <v>12</v>
          </cell>
          <cell r="J16">
            <v>12</v>
          </cell>
          <cell r="K16">
            <v>12</v>
          </cell>
          <cell r="L16">
            <v>12</v>
          </cell>
          <cell r="M16">
            <v>12</v>
          </cell>
          <cell r="N16">
            <v>12</v>
          </cell>
          <cell r="O16">
            <v>12</v>
          </cell>
          <cell r="P16">
            <v>12</v>
          </cell>
          <cell r="Q16">
            <v>12</v>
          </cell>
          <cell r="R16">
            <v>12</v>
          </cell>
          <cell r="S16">
            <v>12</v>
          </cell>
          <cell r="T16">
            <v>12</v>
          </cell>
          <cell r="AK16">
            <v>8</v>
          </cell>
          <cell r="AL16" t="str">
            <v>LUIZ EVANDRO SOARES BEZERRA</v>
          </cell>
        </row>
        <row r="17">
          <cell r="A17" t="str">
            <v>JTY-6618</v>
          </cell>
          <cell r="B17">
            <v>12.5</v>
          </cell>
          <cell r="C17">
            <v>12.5</v>
          </cell>
          <cell r="D17">
            <v>12.5</v>
          </cell>
          <cell r="E17">
            <v>12.5</v>
          </cell>
          <cell r="F17">
            <v>12.5</v>
          </cell>
          <cell r="G17">
            <v>12.5</v>
          </cell>
          <cell r="H17">
            <v>12.5</v>
          </cell>
          <cell r="I17">
            <v>12.5</v>
          </cell>
          <cell r="J17">
            <v>12.5</v>
          </cell>
          <cell r="K17">
            <v>12.5</v>
          </cell>
          <cell r="L17">
            <v>12.5</v>
          </cell>
          <cell r="M17">
            <v>12.5</v>
          </cell>
          <cell r="N17">
            <v>12.5</v>
          </cell>
          <cell r="O17">
            <v>12.5</v>
          </cell>
          <cell r="P17">
            <v>12.5</v>
          </cell>
          <cell r="Q17">
            <v>12.5</v>
          </cell>
          <cell r="R17">
            <v>12.5</v>
          </cell>
          <cell r="S17">
            <v>12.5</v>
          </cell>
          <cell r="T17">
            <v>12.5</v>
          </cell>
          <cell r="AK17">
            <v>9</v>
          </cell>
          <cell r="AL17" t="str">
            <v>JOSÉ MANOEL DAS CHAGAS</v>
          </cell>
        </row>
        <row r="18">
          <cell r="A18" t="str">
            <v>HUI-1335</v>
          </cell>
          <cell r="B18">
            <v>12</v>
          </cell>
          <cell r="C18">
            <v>12</v>
          </cell>
          <cell r="D18">
            <v>12</v>
          </cell>
          <cell r="E18">
            <v>12</v>
          </cell>
          <cell r="F18">
            <v>12</v>
          </cell>
          <cell r="G18">
            <v>12</v>
          </cell>
          <cell r="H18">
            <v>12</v>
          </cell>
          <cell r="I18">
            <v>12</v>
          </cell>
          <cell r="J18">
            <v>12</v>
          </cell>
          <cell r="K18">
            <v>12</v>
          </cell>
          <cell r="L18">
            <v>12</v>
          </cell>
          <cell r="M18">
            <v>12</v>
          </cell>
          <cell r="N18">
            <v>12</v>
          </cell>
          <cell r="O18">
            <v>12</v>
          </cell>
          <cell r="P18">
            <v>12</v>
          </cell>
          <cell r="Q18">
            <v>12</v>
          </cell>
          <cell r="R18">
            <v>12</v>
          </cell>
          <cell r="S18">
            <v>12</v>
          </cell>
          <cell r="T18">
            <v>12</v>
          </cell>
          <cell r="AK18">
            <v>10</v>
          </cell>
          <cell r="AL18" t="str">
            <v>ANTONIA FERREIRA LIMA</v>
          </cell>
        </row>
        <row r="19">
          <cell r="A19" t="str">
            <v>HVI-5668</v>
          </cell>
          <cell r="B19">
            <v>12</v>
          </cell>
          <cell r="C19">
            <v>12</v>
          </cell>
          <cell r="D19">
            <v>12</v>
          </cell>
          <cell r="E19">
            <v>12</v>
          </cell>
          <cell r="F19">
            <v>12</v>
          </cell>
          <cell r="G19">
            <v>12</v>
          </cell>
          <cell r="H19">
            <v>12</v>
          </cell>
          <cell r="I19">
            <v>12</v>
          </cell>
          <cell r="J19">
            <v>12</v>
          </cell>
          <cell r="K19">
            <v>12</v>
          </cell>
          <cell r="L19">
            <v>12</v>
          </cell>
          <cell r="M19">
            <v>12</v>
          </cell>
          <cell r="N19">
            <v>12</v>
          </cell>
          <cell r="O19">
            <v>12</v>
          </cell>
          <cell r="P19">
            <v>12</v>
          </cell>
          <cell r="Q19">
            <v>12</v>
          </cell>
          <cell r="R19">
            <v>12</v>
          </cell>
          <cell r="S19">
            <v>12</v>
          </cell>
          <cell r="T19">
            <v>12</v>
          </cell>
          <cell r="AK19">
            <v>11</v>
          </cell>
          <cell r="AL19" t="str">
            <v>JOSÉ STENIO M. BANDEIRA</v>
          </cell>
        </row>
        <row r="20">
          <cell r="A20" t="str">
            <v>HUD-4712</v>
          </cell>
          <cell r="B20">
            <v>12</v>
          </cell>
          <cell r="C20">
            <v>12</v>
          </cell>
          <cell r="D20">
            <v>12</v>
          </cell>
          <cell r="E20">
            <v>12</v>
          </cell>
          <cell r="F20">
            <v>12</v>
          </cell>
          <cell r="G20">
            <v>12</v>
          </cell>
          <cell r="H20">
            <v>12</v>
          </cell>
          <cell r="I20">
            <v>12</v>
          </cell>
          <cell r="J20">
            <v>12</v>
          </cell>
          <cell r="K20">
            <v>12</v>
          </cell>
          <cell r="L20">
            <v>12</v>
          </cell>
          <cell r="M20">
            <v>12</v>
          </cell>
          <cell r="N20">
            <v>12</v>
          </cell>
          <cell r="O20">
            <v>12</v>
          </cell>
          <cell r="P20">
            <v>12</v>
          </cell>
          <cell r="Q20">
            <v>12</v>
          </cell>
          <cell r="R20">
            <v>12</v>
          </cell>
          <cell r="S20">
            <v>12</v>
          </cell>
          <cell r="T20">
            <v>12</v>
          </cell>
          <cell r="AK20">
            <v>12</v>
          </cell>
          <cell r="AL20" t="str">
            <v>MESSIAS SANTIAGO DA SILVA</v>
          </cell>
        </row>
        <row r="21">
          <cell r="A21" t="str">
            <v>HVL-4173</v>
          </cell>
          <cell r="B21">
            <v>12.5</v>
          </cell>
          <cell r="C21">
            <v>12.5</v>
          </cell>
          <cell r="D21">
            <v>12.5</v>
          </cell>
          <cell r="E21">
            <v>12.5</v>
          </cell>
          <cell r="F21">
            <v>12.5</v>
          </cell>
          <cell r="G21">
            <v>12.5</v>
          </cell>
          <cell r="H21">
            <v>12.5</v>
          </cell>
          <cell r="I21">
            <v>12.5</v>
          </cell>
          <cell r="J21">
            <v>12.5</v>
          </cell>
          <cell r="K21">
            <v>12.5</v>
          </cell>
          <cell r="L21">
            <v>12.5</v>
          </cell>
          <cell r="M21">
            <v>12.5</v>
          </cell>
          <cell r="N21">
            <v>12.5</v>
          </cell>
          <cell r="O21">
            <v>12.5</v>
          </cell>
          <cell r="P21">
            <v>12.5</v>
          </cell>
          <cell r="Q21">
            <v>12.5</v>
          </cell>
          <cell r="R21">
            <v>12.5</v>
          </cell>
          <cell r="S21">
            <v>12.5</v>
          </cell>
          <cell r="T21">
            <v>12.5</v>
          </cell>
          <cell r="AK21">
            <v>13</v>
          </cell>
          <cell r="AL21" t="str">
            <v>ANTÔNIO MOREIRA DE SOUSA LIMA NETO</v>
          </cell>
        </row>
        <row r="22">
          <cell r="A22" t="str">
            <v>HVB-5525</v>
          </cell>
          <cell r="B22">
            <v>12.5</v>
          </cell>
          <cell r="C22">
            <v>12.5</v>
          </cell>
          <cell r="D22">
            <v>12.5</v>
          </cell>
          <cell r="E22">
            <v>12.5</v>
          </cell>
          <cell r="F22">
            <v>12.5</v>
          </cell>
          <cell r="G22">
            <v>12.5</v>
          </cell>
          <cell r="H22">
            <v>12.5</v>
          </cell>
          <cell r="I22">
            <v>12.5</v>
          </cell>
          <cell r="J22">
            <v>12.5</v>
          </cell>
          <cell r="K22">
            <v>12.5</v>
          </cell>
          <cell r="L22">
            <v>12.5</v>
          </cell>
          <cell r="M22">
            <v>12.5</v>
          </cell>
          <cell r="N22">
            <v>12.5</v>
          </cell>
          <cell r="O22">
            <v>12.5</v>
          </cell>
          <cell r="P22">
            <v>12.5</v>
          </cell>
          <cell r="Q22">
            <v>12.5</v>
          </cell>
          <cell r="R22">
            <v>12.5</v>
          </cell>
          <cell r="S22">
            <v>12.5</v>
          </cell>
          <cell r="T22">
            <v>12.5</v>
          </cell>
          <cell r="AK22">
            <v>14</v>
          </cell>
          <cell r="AL22" t="str">
            <v>FRANCISCO LUZIEUDO DE ALEMEIDA</v>
          </cell>
        </row>
        <row r="23">
          <cell r="A23" t="str">
            <v>MUJ-8275</v>
          </cell>
          <cell r="B23">
            <v>12.5</v>
          </cell>
          <cell r="C23">
            <v>12.5</v>
          </cell>
          <cell r="D23">
            <v>12.5</v>
          </cell>
          <cell r="E23">
            <v>12.5</v>
          </cell>
          <cell r="F23">
            <v>12.5</v>
          </cell>
          <cell r="G23">
            <v>12.5</v>
          </cell>
          <cell r="H23">
            <v>12.5</v>
          </cell>
          <cell r="I23">
            <v>12.5</v>
          </cell>
          <cell r="J23">
            <v>12.5</v>
          </cell>
          <cell r="K23">
            <v>12.5</v>
          </cell>
          <cell r="L23">
            <v>12.5</v>
          </cell>
          <cell r="M23">
            <v>12.5</v>
          </cell>
          <cell r="N23">
            <v>12.5</v>
          </cell>
          <cell r="O23">
            <v>12.5</v>
          </cell>
          <cell r="P23">
            <v>12.5</v>
          </cell>
          <cell r="Q23">
            <v>12.5</v>
          </cell>
          <cell r="R23">
            <v>12.5</v>
          </cell>
          <cell r="S23">
            <v>12.5</v>
          </cell>
          <cell r="T23">
            <v>12.5</v>
          </cell>
          <cell r="AK23">
            <v>15</v>
          </cell>
          <cell r="AL23" t="str">
            <v>EZEQUIEL BRITO DE OLIVEIRA</v>
          </cell>
        </row>
        <row r="24">
          <cell r="A24" t="str">
            <v>AB-8267</v>
          </cell>
          <cell r="B24">
            <v>13</v>
          </cell>
          <cell r="C24">
            <v>13</v>
          </cell>
          <cell r="D24">
            <v>13</v>
          </cell>
          <cell r="E24">
            <v>13</v>
          </cell>
          <cell r="F24">
            <v>13</v>
          </cell>
          <cell r="G24">
            <v>13</v>
          </cell>
          <cell r="H24">
            <v>13</v>
          </cell>
          <cell r="I24">
            <v>13</v>
          </cell>
          <cell r="J24">
            <v>13</v>
          </cell>
          <cell r="K24">
            <v>13</v>
          </cell>
          <cell r="L24">
            <v>13</v>
          </cell>
          <cell r="M24">
            <v>13</v>
          </cell>
          <cell r="N24">
            <v>13</v>
          </cell>
          <cell r="O24">
            <v>13</v>
          </cell>
          <cell r="P24">
            <v>13</v>
          </cell>
          <cell r="Q24">
            <v>13</v>
          </cell>
          <cell r="R24">
            <v>13</v>
          </cell>
          <cell r="S24">
            <v>13</v>
          </cell>
          <cell r="T24">
            <v>13</v>
          </cell>
          <cell r="AK24">
            <v>16</v>
          </cell>
          <cell r="AL24" t="str">
            <v>FRANCISCO LIELDO COSTA</v>
          </cell>
        </row>
        <row r="25">
          <cell r="A25" t="str">
            <v>RI-9894</v>
          </cell>
          <cell r="B25">
            <v>14.5</v>
          </cell>
          <cell r="C25">
            <v>14.5</v>
          </cell>
          <cell r="D25">
            <v>14.5</v>
          </cell>
          <cell r="E25">
            <v>14.5</v>
          </cell>
          <cell r="F25">
            <v>14.5</v>
          </cell>
          <cell r="G25">
            <v>14.5</v>
          </cell>
          <cell r="H25">
            <v>14.5</v>
          </cell>
          <cell r="I25">
            <v>14.5</v>
          </cell>
          <cell r="J25">
            <v>14.5</v>
          </cell>
          <cell r="K25">
            <v>14.5</v>
          </cell>
          <cell r="L25">
            <v>14.5</v>
          </cell>
          <cell r="M25">
            <v>14.5</v>
          </cell>
          <cell r="N25">
            <v>14.5</v>
          </cell>
          <cell r="O25">
            <v>14.5</v>
          </cell>
          <cell r="P25">
            <v>14.5</v>
          </cell>
          <cell r="Q25">
            <v>14.5</v>
          </cell>
          <cell r="R25">
            <v>14.5</v>
          </cell>
          <cell r="S25">
            <v>14.5</v>
          </cell>
          <cell r="T25">
            <v>14.5</v>
          </cell>
          <cell r="AK25">
            <v>17</v>
          </cell>
          <cell r="AL25" t="str">
            <v>FRANCISCO DE ASSIS FERNANDES</v>
          </cell>
        </row>
        <row r="26">
          <cell r="A26" t="str">
            <v>JYA-5101</v>
          </cell>
          <cell r="B26">
            <v>13</v>
          </cell>
          <cell r="C26">
            <v>13</v>
          </cell>
          <cell r="D26">
            <v>13</v>
          </cell>
          <cell r="E26">
            <v>13</v>
          </cell>
          <cell r="F26">
            <v>13</v>
          </cell>
          <cell r="G26">
            <v>13</v>
          </cell>
          <cell r="H26">
            <v>13</v>
          </cell>
          <cell r="I26">
            <v>13</v>
          </cell>
          <cell r="J26">
            <v>13</v>
          </cell>
          <cell r="K26">
            <v>13</v>
          </cell>
          <cell r="L26">
            <v>13</v>
          </cell>
          <cell r="M26">
            <v>13</v>
          </cell>
          <cell r="N26">
            <v>13</v>
          </cell>
          <cell r="O26">
            <v>13</v>
          </cell>
          <cell r="P26">
            <v>13</v>
          </cell>
          <cell r="Q26">
            <v>13</v>
          </cell>
          <cell r="R26">
            <v>13</v>
          </cell>
          <cell r="S26">
            <v>13</v>
          </cell>
          <cell r="T26">
            <v>13</v>
          </cell>
          <cell r="AK26">
            <v>17</v>
          </cell>
          <cell r="AL26" t="str">
            <v>FRANCISCO DE ASSIS FERNANDES</v>
          </cell>
        </row>
        <row r="27">
          <cell r="A27" t="str">
            <v>JNW-8949</v>
          </cell>
          <cell r="B27">
            <v>12.5</v>
          </cell>
          <cell r="C27">
            <v>12.5</v>
          </cell>
          <cell r="D27">
            <v>12.5</v>
          </cell>
          <cell r="E27">
            <v>12.5</v>
          </cell>
          <cell r="F27">
            <v>12.5</v>
          </cell>
          <cell r="G27">
            <v>12.5</v>
          </cell>
          <cell r="H27">
            <v>12.5</v>
          </cell>
          <cell r="I27">
            <v>12.5</v>
          </cell>
          <cell r="J27">
            <v>12.5</v>
          </cell>
          <cell r="K27">
            <v>12.5</v>
          </cell>
          <cell r="L27">
            <v>12.5</v>
          </cell>
          <cell r="M27">
            <v>12.5</v>
          </cell>
          <cell r="N27">
            <v>12.5</v>
          </cell>
          <cell r="O27">
            <v>12.5</v>
          </cell>
          <cell r="P27">
            <v>12.5</v>
          </cell>
          <cell r="Q27">
            <v>12.5</v>
          </cell>
          <cell r="R27">
            <v>12.5</v>
          </cell>
          <cell r="S27">
            <v>12.5</v>
          </cell>
          <cell r="T27">
            <v>12.5</v>
          </cell>
          <cell r="AK27">
            <v>16</v>
          </cell>
          <cell r="AL27" t="str">
            <v>FRANCISCO LIELDO COSTA</v>
          </cell>
        </row>
        <row r="28">
          <cell r="A28" t="str">
            <v>HOX-4048</v>
          </cell>
          <cell r="B28">
            <v>12.5</v>
          </cell>
          <cell r="C28">
            <v>12.5</v>
          </cell>
          <cell r="D28">
            <v>12.5</v>
          </cell>
          <cell r="E28">
            <v>12.5</v>
          </cell>
          <cell r="F28">
            <v>12.5</v>
          </cell>
          <cell r="G28">
            <v>12.5</v>
          </cell>
          <cell r="H28">
            <v>12.5</v>
          </cell>
          <cell r="I28">
            <v>12.5</v>
          </cell>
          <cell r="J28">
            <v>12.5</v>
          </cell>
          <cell r="K28">
            <v>12.5</v>
          </cell>
          <cell r="L28">
            <v>12.5</v>
          </cell>
          <cell r="M28">
            <v>12.5</v>
          </cell>
          <cell r="N28">
            <v>12.5</v>
          </cell>
          <cell r="O28">
            <v>12.5</v>
          </cell>
          <cell r="P28">
            <v>12.5</v>
          </cell>
          <cell r="Q28">
            <v>12.5</v>
          </cell>
          <cell r="R28">
            <v>12.5</v>
          </cell>
          <cell r="S28">
            <v>12.5</v>
          </cell>
          <cell r="T28">
            <v>12.5</v>
          </cell>
          <cell r="AK28">
            <v>18</v>
          </cell>
          <cell r="AL28" t="str">
            <v>RICARDO SILVA SOUZA</v>
          </cell>
        </row>
        <row r="29">
          <cell r="A29" t="str">
            <v>HVI-3418</v>
          </cell>
          <cell r="B29">
            <v>12.15</v>
          </cell>
          <cell r="C29">
            <v>12.15</v>
          </cell>
          <cell r="D29">
            <v>12.15</v>
          </cell>
          <cell r="E29">
            <v>12.15</v>
          </cell>
          <cell r="F29">
            <v>12.15</v>
          </cell>
          <cell r="G29">
            <v>12.15</v>
          </cell>
          <cell r="H29">
            <v>12.15</v>
          </cell>
          <cell r="I29">
            <v>12.15</v>
          </cell>
          <cell r="J29">
            <v>12.15</v>
          </cell>
          <cell r="K29">
            <v>12.15</v>
          </cell>
          <cell r="L29">
            <v>12.15</v>
          </cell>
          <cell r="M29">
            <v>12.15</v>
          </cell>
          <cell r="N29">
            <v>12.15</v>
          </cell>
          <cell r="O29">
            <v>12.15</v>
          </cell>
          <cell r="P29">
            <v>12.15</v>
          </cell>
          <cell r="Q29">
            <v>12.15</v>
          </cell>
          <cell r="R29">
            <v>12.15</v>
          </cell>
          <cell r="S29">
            <v>12.15</v>
          </cell>
          <cell r="T29">
            <v>12.15</v>
          </cell>
          <cell r="AK29">
            <v>19</v>
          </cell>
          <cell r="AL29" t="str">
            <v>JOSÉ EDILSON AGRELA BARROSO</v>
          </cell>
        </row>
        <row r="30">
          <cell r="A30" t="str">
            <v>BWC-7096</v>
          </cell>
          <cell r="B30">
            <v>14</v>
          </cell>
          <cell r="C30">
            <v>14</v>
          </cell>
          <cell r="D30">
            <v>14</v>
          </cell>
          <cell r="E30">
            <v>14</v>
          </cell>
          <cell r="F30">
            <v>14</v>
          </cell>
          <cell r="G30">
            <v>14</v>
          </cell>
          <cell r="H30">
            <v>14</v>
          </cell>
          <cell r="I30">
            <v>14</v>
          </cell>
          <cell r="J30">
            <v>14</v>
          </cell>
          <cell r="K30">
            <v>14</v>
          </cell>
          <cell r="L30">
            <v>14</v>
          </cell>
          <cell r="M30">
            <v>14</v>
          </cell>
          <cell r="N30">
            <v>14</v>
          </cell>
          <cell r="O30">
            <v>14</v>
          </cell>
          <cell r="P30">
            <v>14</v>
          </cell>
          <cell r="Q30">
            <v>14</v>
          </cell>
          <cell r="R30">
            <v>14</v>
          </cell>
          <cell r="S30">
            <v>14</v>
          </cell>
          <cell r="T30">
            <v>14</v>
          </cell>
          <cell r="AK30">
            <v>20</v>
          </cell>
          <cell r="AL30" t="str">
            <v>JOSÉ FERREIRA MAIA</v>
          </cell>
        </row>
        <row r="31">
          <cell r="A31" t="str">
            <v>JTI-4264</v>
          </cell>
          <cell r="B31">
            <v>12.5</v>
          </cell>
          <cell r="C31">
            <v>12.5</v>
          </cell>
          <cell r="D31">
            <v>12.5</v>
          </cell>
          <cell r="E31">
            <v>12.5</v>
          </cell>
          <cell r="F31">
            <v>12.5</v>
          </cell>
          <cell r="G31">
            <v>12.5</v>
          </cell>
          <cell r="H31">
            <v>12.5</v>
          </cell>
          <cell r="I31">
            <v>12.5</v>
          </cell>
          <cell r="J31">
            <v>12.5</v>
          </cell>
          <cell r="K31">
            <v>12.5</v>
          </cell>
          <cell r="L31">
            <v>12.5</v>
          </cell>
          <cell r="M31">
            <v>12.5</v>
          </cell>
          <cell r="N31">
            <v>12.5</v>
          </cell>
          <cell r="O31">
            <v>12.5</v>
          </cell>
          <cell r="P31">
            <v>12.5</v>
          </cell>
          <cell r="Q31">
            <v>12.5</v>
          </cell>
          <cell r="R31">
            <v>12.5</v>
          </cell>
          <cell r="S31">
            <v>12.5</v>
          </cell>
          <cell r="T31">
            <v>12.5</v>
          </cell>
          <cell r="AK31">
            <v>21</v>
          </cell>
          <cell r="AL31" t="str">
            <v>MANUEL ALDACI ALVES MARTINS</v>
          </cell>
        </row>
        <row r="32">
          <cell r="A32" t="str">
            <v>MMV-5387</v>
          </cell>
          <cell r="B32">
            <v>13</v>
          </cell>
          <cell r="C32">
            <v>13</v>
          </cell>
          <cell r="D32">
            <v>13</v>
          </cell>
          <cell r="E32">
            <v>13</v>
          </cell>
          <cell r="F32">
            <v>13</v>
          </cell>
          <cell r="G32">
            <v>13</v>
          </cell>
          <cell r="H32">
            <v>13</v>
          </cell>
          <cell r="I32">
            <v>13</v>
          </cell>
          <cell r="J32">
            <v>13</v>
          </cell>
          <cell r="K32">
            <v>13</v>
          </cell>
          <cell r="L32">
            <v>13</v>
          </cell>
          <cell r="M32">
            <v>13</v>
          </cell>
          <cell r="N32">
            <v>13</v>
          </cell>
          <cell r="O32">
            <v>13</v>
          </cell>
          <cell r="P32">
            <v>13</v>
          </cell>
          <cell r="Q32">
            <v>13</v>
          </cell>
          <cell r="R32">
            <v>13</v>
          </cell>
          <cell r="S32">
            <v>13</v>
          </cell>
          <cell r="T32">
            <v>13</v>
          </cell>
          <cell r="AK32">
            <v>49</v>
          </cell>
          <cell r="AL32" t="str">
            <v>PAULINA ALVES DA SILVA FREIRE</v>
          </cell>
        </row>
        <row r="33">
          <cell r="A33" t="str">
            <v>HTY-2671</v>
          </cell>
          <cell r="B33">
            <v>12.2</v>
          </cell>
          <cell r="C33">
            <v>12.2</v>
          </cell>
          <cell r="D33">
            <v>12.2</v>
          </cell>
          <cell r="E33">
            <v>12.2</v>
          </cell>
          <cell r="F33">
            <v>12.2</v>
          </cell>
          <cell r="G33">
            <v>12.2</v>
          </cell>
          <cell r="H33">
            <v>12.2</v>
          </cell>
          <cell r="I33">
            <v>12.2</v>
          </cell>
          <cell r="J33">
            <v>12.2</v>
          </cell>
          <cell r="K33">
            <v>12.2</v>
          </cell>
          <cell r="L33">
            <v>12.2</v>
          </cell>
          <cell r="M33">
            <v>12.2</v>
          </cell>
          <cell r="N33">
            <v>12.2</v>
          </cell>
          <cell r="O33">
            <v>12.2</v>
          </cell>
          <cell r="P33">
            <v>12.2</v>
          </cell>
          <cell r="Q33">
            <v>12.2</v>
          </cell>
          <cell r="R33">
            <v>12.2</v>
          </cell>
          <cell r="S33">
            <v>12.2</v>
          </cell>
          <cell r="T33">
            <v>12.2</v>
          </cell>
          <cell r="AK33">
            <v>22</v>
          </cell>
          <cell r="AL33" t="str">
            <v>MANOEL ADALTO DA SILVA</v>
          </cell>
        </row>
        <row r="34">
          <cell r="A34" t="str">
            <v>HVR-2600</v>
          </cell>
          <cell r="B34">
            <v>12.1</v>
          </cell>
          <cell r="C34">
            <v>12.1</v>
          </cell>
          <cell r="D34">
            <v>12.1</v>
          </cell>
          <cell r="E34">
            <v>12.1</v>
          </cell>
          <cell r="F34">
            <v>12.1</v>
          </cell>
          <cell r="G34">
            <v>12.1</v>
          </cell>
          <cell r="H34">
            <v>12.1</v>
          </cell>
          <cell r="I34">
            <v>12.1</v>
          </cell>
          <cell r="J34">
            <v>12.1</v>
          </cell>
          <cell r="K34">
            <v>12.1</v>
          </cell>
          <cell r="L34">
            <v>12.1</v>
          </cell>
          <cell r="M34">
            <v>12.1</v>
          </cell>
          <cell r="N34">
            <v>12.1</v>
          </cell>
          <cell r="O34">
            <v>12.1</v>
          </cell>
          <cell r="P34">
            <v>12.1</v>
          </cell>
          <cell r="Q34">
            <v>12.1</v>
          </cell>
          <cell r="R34">
            <v>12.1</v>
          </cell>
          <cell r="S34">
            <v>12.1</v>
          </cell>
          <cell r="T34">
            <v>12.1</v>
          </cell>
          <cell r="AK34">
            <v>22</v>
          </cell>
          <cell r="AL34" t="str">
            <v>MANOEL ADALTO DA SILVA</v>
          </cell>
        </row>
        <row r="35">
          <cell r="A35" t="str">
            <v>LXL-5493</v>
          </cell>
          <cell r="B35">
            <v>13.2</v>
          </cell>
          <cell r="C35">
            <v>13.2</v>
          </cell>
          <cell r="D35">
            <v>13.2</v>
          </cell>
          <cell r="E35">
            <v>13.2</v>
          </cell>
          <cell r="F35">
            <v>13.2</v>
          </cell>
          <cell r="G35">
            <v>13.2</v>
          </cell>
          <cell r="H35">
            <v>13.2</v>
          </cell>
          <cell r="I35">
            <v>13.2</v>
          </cell>
          <cell r="J35">
            <v>13.2</v>
          </cell>
          <cell r="K35">
            <v>13.2</v>
          </cell>
          <cell r="L35">
            <v>13.2</v>
          </cell>
          <cell r="M35">
            <v>13.2</v>
          </cell>
          <cell r="N35">
            <v>13.2</v>
          </cell>
          <cell r="O35">
            <v>13.2</v>
          </cell>
          <cell r="P35">
            <v>13.2</v>
          </cell>
          <cell r="Q35">
            <v>13.2</v>
          </cell>
          <cell r="R35">
            <v>13.2</v>
          </cell>
          <cell r="S35">
            <v>13.2</v>
          </cell>
          <cell r="T35">
            <v>13.2</v>
          </cell>
          <cell r="AK35">
            <v>23</v>
          </cell>
          <cell r="AL35" t="str">
            <v>OSVALDO CAVALCANTE DE LIMA</v>
          </cell>
        </row>
        <row r="36">
          <cell r="A36" t="str">
            <v>AB-1277</v>
          </cell>
          <cell r="B36">
            <v>13.2</v>
          </cell>
          <cell r="C36">
            <v>13.2</v>
          </cell>
          <cell r="D36">
            <v>13.2</v>
          </cell>
          <cell r="E36">
            <v>13.2</v>
          </cell>
          <cell r="F36">
            <v>13.2</v>
          </cell>
          <cell r="G36">
            <v>13.2</v>
          </cell>
          <cell r="H36">
            <v>13.2</v>
          </cell>
          <cell r="I36">
            <v>13.2</v>
          </cell>
          <cell r="J36">
            <v>13.2</v>
          </cell>
          <cell r="K36">
            <v>13.2</v>
          </cell>
          <cell r="L36">
            <v>13.2</v>
          </cell>
          <cell r="M36">
            <v>13.2</v>
          </cell>
          <cell r="N36">
            <v>13.2</v>
          </cell>
          <cell r="O36">
            <v>13.2</v>
          </cell>
          <cell r="P36">
            <v>13.2</v>
          </cell>
          <cell r="Q36">
            <v>13.2</v>
          </cell>
          <cell r="R36">
            <v>13.2</v>
          </cell>
          <cell r="S36">
            <v>13.2</v>
          </cell>
          <cell r="T36">
            <v>13.2</v>
          </cell>
          <cell r="AK36">
            <v>30</v>
          </cell>
          <cell r="AL36" t="str">
            <v>CARLOS AUGUSTO DE SOUZA</v>
          </cell>
        </row>
        <row r="37">
          <cell r="A37" t="str">
            <v>HUK-3698</v>
          </cell>
          <cell r="B37">
            <v>12</v>
          </cell>
          <cell r="C37">
            <v>12</v>
          </cell>
          <cell r="D37">
            <v>12</v>
          </cell>
          <cell r="E37">
            <v>12</v>
          </cell>
          <cell r="F37">
            <v>12</v>
          </cell>
          <cell r="G37">
            <v>12</v>
          </cell>
          <cell r="H37">
            <v>12</v>
          </cell>
          <cell r="I37">
            <v>12</v>
          </cell>
          <cell r="J37">
            <v>12</v>
          </cell>
          <cell r="K37">
            <v>12</v>
          </cell>
          <cell r="L37">
            <v>12</v>
          </cell>
          <cell r="M37">
            <v>12</v>
          </cell>
          <cell r="N37">
            <v>12</v>
          </cell>
          <cell r="O37">
            <v>12</v>
          </cell>
          <cell r="P37">
            <v>12</v>
          </cell>
          <cell r="Q37">
            <v>12</v>
          </cell>
          <cell r="R37">
            <v>12</v>
          </cell>
          <cell r="S37">
            <v>12</v>
          </cell>
          <cell r="T37">
            <v>12</v>
          </cell>
          <cell r="AK37">
            <v>25</v>
          </cell>
          <cell r="AL37" t="str">
            <v>JOSÉ ARAÚJO RIBEIRO</v>
          </cell>
        </row>
        <row r="38">
          <cell r="A38" t="str">
            <v>HVK-5580</v>
          </cell>
          <cell r="B38">
            <v>12</v>
          </cell>
          <cell r="C38">
            <v>12</v>
          </cell>
          <cell r="D38">
            <v>12</v>
          </cell>
          <cell r="E38">
            <v>12</v>
          </cell>
          <cell r="F38">
            <v>12</v>
          </cell>
          <cell r="G38">
            <v>12</v>
          </cell>
          <cell r="H38">
            <v>12</v>
          </cell>
          <cell r="I38">
            <v>12</v>
          </cell>
          <cell r="J38">
            <v>12</v>
          </cell>
          <cell r="K38">
            <v>12</v>
          </cell>
          <cell r="L38">
            <v>12</v>
          </cell>
          <cell r="M38">
            <v>12</v>
          </cell>
          <cell r="N38">
            <v>12</v>
          </cell>
          <cell r="O38">
            <v>12</v>
          </cell>
          <cell r="P38">
            <v>12</v>
          </cell>
          <cell r="Q38">
            <v>12</v>
          </cell>
          <cell r="R38">
            <v>12</v>
          </cell>
          <cell r="S38">
            <v>12</v>
          </cell>
          <cell r="T38">
            <v>12</v>
          </cell>
          <cell r="AK38">
            <v>25</v>
          </cell>
          <cell r="AL38" t="str">
            <v>JOSÉ ARAÚJO RIBEIRO</v>
          </cell>
        </row>
        <row r="39">
          <cell r="A39" t="str">
            <v>JLC-4698</v>
          </cell>
          <cell r="B39">
            <v>15</v>
          </cell>
          <cell r="C39">
            <v>15</v>
          </cell>
          <cell r="D39">
            <v>15</v>
          </cell>
          <cell r="E39">
            <v>15</v>
          </cell>
          <cell r="F39">
            <v>15</v>
          </cell>
          <cell r="G39">
            <v>15</v>
          </cell>
          <cell r="H39">
            <v>15</v>
          </cell>
          <cell r="I39">
            <v>15</v>
          </cell>
          <cell r="J39">
            <v>15</v>
          </cell>
          <cell r="K39">
            <v>15</v>
          </cell>
          <cell r="L39">
            <v>15</v>
          </cell>
          <cell r="M39">
            <v>15</v>
          </cell>
          <cell r="N39">
            <v>15</v>
          </cell>
          <cell r="O39">
            <v>15</v>
          </cell>
          <cell r="P39">
            <v>15</v>
          </cell>
          <cell r="Q39">
            <v>15</v>
          </cell>
          <cell r="R39">
            <v>15</v>
          </cell>
          <cell r="S39">
            <v>15</v>
          </cell>
          <cell r="T39">
            <v>15</v>
          </cell>
          <cell r="AK39">
            <v>6</v>
          </cell>
          <cell r="AL39" t="str">
            <v>FRANCISCO SÉRGIO ARAÚJO</v>
          </cell>
        </row>
        <row r="40">
          <cell r="A40" t="str">
            <v>HVN-9718</v>
          </cell>
          <cell r="B40">
            <v>14</v>
          </cell>
          <cell r="C40">
            <v>14</v>
          </cell>
          <cell r="D40">
            <v>14</v>
          </cell>
          <cell r="E40">
            <v>14</v>
          </cell>
          <cell r="F40">
            <v>14</v>
          </cell>
          <cell r="G40">
            <v>14</v>
          </cell>
          <cell r="H40">
            <v>14</v>
          </cell>
          <cell r="I40">
            <v>14</v>
          </cell>
          <cell r="J40">
            <v>14</v>
          </cell>
          <cell r="K40">
            <v>14</v>
          </cell>
          <cell r="L40">
            <v>14</v>
          </cell>
          <cell r="M40">
            <v>14</v>
          </cell>
          <cell r="N40">
            <v>14</v>
          </cell>
          <cell r="O40">
            <v>14</v>
          </cell>
          <cell r="P40">
            <v>14</v>
          </cell>
          <cell r="Q40">
            <v>14</v>
          </cell>
          <cell r="R40">
            <v>14</v>
          </cell>
          <cell r="S40">
            <v>14</v>
          </cell>
          <cell r="T40">
            <v>14</v>
          </cell>
          <cell r="AK40">
            <v>26</v>
          </cell>
          <cell r="AL40" t="str">
            <v>PAULO DINIZ F. DO NASCIMENTO</v>
          </cell>
        </row>
        <row r="41">
          <cell r="A41" t="str">
            <v>KHR-0205</v>
          </cell>
          <cell r="B41">
            <v>12</v>
          </cell>
          <cell r="C41">
            <v>12</v>
          </cell>
          <cell r="D41">
            <v>12</v>
          </cell>
          <cell r="E41">
            <v>12</v>
          </cell>
          <cell r="F41">
            <v>12</v>
          </cell>
          <cell r="G41">
            <v>12</v>
          </cell>
          <cell r="H41">
            <v>12</v>
          </cell>
          <cell r="I41">
            <v>12</v>
          </cell>
          <cell r="J41">
            <v>12</v>
          </cell>
          <cell r="K41">
            <v>12</v>
          </cell>
          <cell r="L41">
            <v>12</v>
          </cell>
          <cell r="M41">
            <v>12</v>
          </cell>
          <cell r="N41">
            <v>12</v>
          </cell>
          <cell r="O41">
            <v>12</v>
          </cell>
          <cell r="P41">
            <v>12</v>
          </cell>
          <cell r="Q41">
            <v>12</v>
          </cell>
          <cell r="R41">
            <v>12</v>
          </cell>
          <cell r="S41">
            <v>12</v>
          </cell>
          <cell r="T41">
            <v>12</v>
          </cell>
          <cell r="AK41">
            <v>27</v>
          </cell>
          <cell r="AL41" t="str">
            <v>JOSÉ MAURICIO FERREIRA DOS SANTOS</v>
          </cell>
        </row>
        <row r="42">
          <cell r="A42" t="str">
            <v>XI-7909</v>
          </cell>
          <cell r="B42">
            <v>12</v>
          </cell>
          <cell r="C42">
            <v>12</v>
          </cell>
          <cell r="D42">
            <v>12</v>
          </cell>
          <cell r="E42">
            <v>12</v>
          </cell>
          <cell r="F42">
            <v>12</v>
          </cell>
          <cell r="G42">
            <v>12</v>
          </cell>
          <cell r="H42">
            <v>12</v>
          </cell>
          <cell r="I42">
            <v>12</v>
          </cell>
          <cell r="J42">
            <v>12</v>
          </cell>
          <cell r="K42">
            <v>12</v>
          </cell>
          <cell r="L42">
            <v>12</v>
          </cell>
          <cell r="M42">
            <v>12</v>
          </cell>
          <cell r="N42">
            <v>12</v>
          </cell>
          <cell r="O42">
            <v>12</v>
          </cell>
          <cell r="P42">
            <v>12</v>
          </cell>
          <cell r="Q42">
            <v>12</v>
          </cell>
          <cell r="R42">
            <v>12</v>
          </cell>
          <cell r="S42">
            <v>12</v>
          </cell>
          <cell r="T42">
            <v>12</v>
          </cell>
          <cell r="AK42">
            <v>29</v>
          </cell>
          <cell r="AL42" t="str">
            <v>FRANCISCO BEZERRA MAIA</v>
          </cell>
        </row>
        <row r="43">
          <cell r="A43" t="str">
            <v>BYE-0625</v>
          </cell>
          <cell r="B43">
            <v>12</v>
          </cell>
          <cell r="C43">
            <v>12</v>
          </cell>
          <cell r="D43">
            <v>12</v>
          </cell>
          <cell r="E43">
            <v>12</v>
          </cell>
          <cell r="F43">
            <v>12</v>
          </cell>
          <cell r="G43">
            <v>12</v>
          </cell>
          <cell r="H43">
            <v>12</v>
          </cell>
          <cell r="I43">
            <v>12</v>
          </cell>
          <cell r="J43">
            <v>12</v>
          </cell>
          <cell r="K43">
            <v>12</v>
          </cell>
          <cell r="L43">
            <v>12</v>
          </cell>
          <cell r="M43">
            <v>12</v>
          </cell>
          <cell r="N43">
            <v>12</v>
          </cell>
          <cell r="O43">
            <v>12</v>
          </cell>
          <cell r="P43">
            <v>12</v>
          </cell>
          <cell r="Q43">
            <v>12</v>
          </cell>
          <cell r="R43">
            <v>12</v>
          </cell>
          <cell r="S43">
            <v>12</v>
          </cell>
          <cell r="T43">
            <v>12</v>
          </cell>
          <cell r="AK43">
            <v>31</v>
          </cell>
          <cell r="AL43" t="str">
            <v>FRANCISCO GOMES DA SILVA</v>
          </cell>
        </row>
        <row r="44">
          <cell r="A44" t="str">
            <v>EO-5723</v>
          </cell>
          <cell r="B44">
            <v>13.2</v>
          </cell>
          <cell r="C44">
            <v>13.2</v>
          </cell>
          <cell r="D44">
            <v>13.2</v>
          </cell>
          <cell r="E44">
            <v>13.2</v>
          </cell>
          <cell r="F44">
            <v>13.2</v>
          </cell>
          <cell r="G44">
            <v>13.2</v>
          </cell>
          <cell r="H44">
            <v>13.2</v>
          </cell>
          <cell r="I44">
            <v>13.2</v>
          </cell>
          <cell r="J44">
            <v>13.2</v>
          </cell>
          <cell r="K44">
            <v>13.2</v>
          </cell>
          <cell r="L44">
            <v>13.2</v>
          </cell>
          <cell r="M44">
            <v>13.2</v>
          </cell>
          <cell r="N44">
            <v>13.2</v>
          </cell>
          <cell r="O44">
            <v>13.2</v>
          </cell>
          <cell r="P44">
            <v>13.2</v>
          </cell>
          <cell r="Q44">
            <v>13.2</v>
          </cell>
          <cell r="R44">
            <v>13.2</v>
          </cell>
          <cell r="S44">
            <v>13.2</v>
          </cell>
          <cell r="T44">
            <v>13.2</v>
          </cell>
          <cell r="AK44">
            <v>29</v>
          </cell>
          <cell r="AL44" t="str">
            <v>FRANCISCO BEZERRA MAIA</v>
          </cell>
        </row>
        <row r="45">
          <cell r="A45" t="str">
            <v>HVS-3252</v>
          </cell>
          <cell r="B45">
            <v>12.5</v>
          </cell>
          <cell r="C45">
            <v>12.5</v>
          </cell>
          <cell r="D45">
            <v>12.5</v>
          </cell>
          <cell r="E45">
            <v>12.5</v>
          </cell>
          <cell r="F45">
            <v>12.5</v>
          </cell>
          <cell r="G45">
            <v>12.5</v>
          </cell>
          <cell r="H45">
            <v>12.5</v>
          </cell>
          <cell r="I45">
            <v>12.5</v>
          </cell>
          <cell r="J45">
            <v>12.5</v>
          </cell>
          <cell r="K45">
            <v>12.5</v>
          </cell>
          <cell r="L45">
            <v>12.5</v>
          </cell>
          <cell r="M45">
            <v>12.5</v>
          </cell>
          <cell r="N45">
            <v>12.5</v>
          </cell>
          <cell r="O45">
            <v>12.5</v>
          </cell>
          <cell r="P45">
            <v>12.5</v>
          </cell>
          <cell r="Q45">
            <v>12.5</v>
          </cell>
          <cell r="R45">
            <v>12.5</v>
          </cell>
          <cell r="S45">
            <v>12.5</v>
          </cell>
          <cell r="T45">
            <v>12.5</v>
          </cell>
          <cell r="AK45">
            <v>32</v>
          </cell>
          <cell r="AL45" t="str">
            <v>FRANCISCO O DO NASCIMENTO BARROSO</v>
          </cell>
        </row>
        <row r="46">
          <cell r="A46" t="str">
            <v>HWL-1560</v>
          </cell>
          <cell r="B46">
            <v>14.5</v>
          </cell>
          <cell r="C46">
            <v>14.5</v>
          </cell>
          <cell r="D46">
            <v>14.5</v>
          </cell>
          <cell r="E46">
            <v>14.5</v>
          </cell>
          <cell r="F46">
            <v>14.5</v>
          </cell>
          <cell r="G46">
            <v>14.5</v>
          </cell>
          <cell r="H46">
            <v>14.5</v>
          </cell>
          <cell r="I46">
            <v>14.5</v>
          </cell>
          <cell r="J46">
            <v>14.5</v>
          </cell>
          <cell r="K46">
            <v>14.5</v>
          </cell>
          <cell r="L46">
            <v>14.5</v>
          </cell>
          <cell r="M46">
            <v>14.5</v>
          </cell>
          <cell r="N46">
            <v>14.5</v>
          </cell>
          <cell r="O46">
            <v>14.5</v>
          </cell>
          <cell r="P46">
            <v>14.5</v>
          </cell>
          <cell r="Q46">
            <v>14.5</v>
          </cell>
          <cell r="R46">
            <v>14.5</v>
          </cell>
          <cell r="S46">
            <v>14.5</v>
          </cell>
          <cell r="T46">
            <v>14.5</v>
          </cell>
          <cell r="AK46">
            <v>33</v>
          </cell>
          <cell r="AL46" t="str">
            <v>JOSÉ LUCIVANIO DA COSTA</v>
          </cell>
        </row>
        <row r="47">
          <cell r="A47" t="str">
            <v>HUS-0117</v>
          </cell>
          <cell r="B47">
            <v>12</v>
          </cell>
          <cell r="C47">
            <v>12</v>
          </cell>
          <cell r="D47">
            <v>12</v>
          </cell>
          <cell r="E47">
            <v>12</v>
          </cell>
          <cell r="F47">
            <v>12</v>
          </cell>
          <cell r="G47">
            <v>12</v>
          </cell>
          <cell r="H47">
            <v>12</v>
          </cell>
          <cell r="I47">
            <v>12</v>
          </cell>
          <cell r="J47">
            <v>12</v>
          </cell>
          <cell r="K47">
            <v>12</v>
          </cell>
          <cell r="L47">
            <v>12</v>
          </cell>
          <cell r="M47">
            <v>12</v>
          </cell>
          <cell r="N47">
            <v>12</v>
          </cell>
          <cell r="O47">
            <v>12</v>
          </cell>
          <cell r="P47">
            <v>12</v>
          </cell>
          <cell r="Q47">
            <v>12</v>
          </cell>
          <cell r="R47">
            <v>12</v>
          </cell>
          <cell r="S47">
            <v>12</v>
          </cell>
          <cell r="T47">
            <v>12</v>
          </cell>
          <cell r="AK47">
            <v>35</v>
          </cell>
          <cell r="AL47" t="str">
            <v>PEDRO VIEIRA DA SILVA</v>
          </cell>
        </row>
        <row r="48">
          <cell r="A48" t="str">
            <v>CEP-9713</v>
          </cell>
          <cell r="B48">
            <v>12</v>
          </cell>
          <cell r="C48">
            <v>12</v>
          </cell>
          <cell r="D48">
            <v>12</v>
          </cell>
          <cell r="E48">
            <v>12</v>
          </cell>
          <cell r="F48">
            <v>12</v>
          </cell>
          <cell r="G48">
            <v>12</v>
          </cell>
          <cell r="H48">
            <v>12</v>
          </cell>
          <cell r="I48">
            <v>12</v>
          </cell>
          <cell r="J48">
            <v>12</v>
          </cell>
          <cell r="K48">
            <v>12</v>
          </cell>
          <cell r="L48">
            <v>12</v>
          </cell>
          <cell r="M48">
            <v>12</v>
          </cell>
          <cell r="N48">
            <v>12</v>
          </cell>
          <cell r="O48">
            <v>12</v>
          </cell>
          <cell r="P48">
            <v>12</v>
          </cell>
          <cell r="Q48">
            <v>12</v>
          </cell>
          <cell r="R48">
            <v>12</v>
          </cell>
          <cell r="S48">
            <v>12</v>
          </cell>
          <cell r="T48">
            <v>12</v>
          </cell>
          <cell r="AK48">
            <v>36</v>
          </cell>
          <cell r="AL48" t="str">
            <v>FRANCISCO IVANILCE DE SOUZA LIMA</v>
          </cell>
        </row>
        <row r="49">
          <cell r="A49" t="str">
            <v>HVN-1458</v>
          </cell>
          <cell r="B49">
            <v>13</v>
          </cell>
          <cell r="C49">
            <v>13</v>
          </cell>
          <cell r="D49">
            <v>13</v>
          </cell>
          <cell r="E49">
            <v>13</v>
          </cell>
          <cell r="F49">
            <v>13</v>
          </cell>
          <cell r="G49">
            <v>13</v>
          </cell>
          <cell r="H49">
            <v>13</v>
          </cell>
          <cell r="I49">
            <v>13</v>
          </cell>
          <cell r="J49">
            <v>13</v>
          </cell>
          <cell r="K49">
            <v>13</v>
          </cell>
          <cell r="L49">
            <v>13</v>
          </cell>
          <cell r="M49">
            <v>13</v>
          </cell>
          <cell r="N49">
            <v>13</v>
          </cell>
          <cell r="O49">
            <v>13</v>
          </cell>
          <cell r="P49">
            <v>13</v>
          </cell>
          <cell r="Q49">
            <v>13</v>
          </cell>
          <cell r="R49">
            <v>13</v>
          </cell>
          <cell r="S49">
            <v>13</v>
          </cell>
          <cell r="T49">
            <v>13</v>
          </cell>
          <cell r="AK49">
            <v>84</v>
          </cell>
          <cell r="AL49" t="str">
            <v>MARIA LILIANE LIMA DIOGENES</v>
          </cell>
        </row>
        <row r="50">
          <cell r="A50" t="str">
            <v>MMV-5979</v>
          </cell>
          <cell r="B50">
            <v>12</v>
          </cell>
          <cell r="C50">
            <v>12</v>
          </cell>
          <cell r="D50">
            <v>12</v>
          </cell>
          <cell r="E50">
            <v>12</v>
          </cell>
          <cell r="F50">
            <v>12</v>
          </cell>
          <cell r="G50">
            <v>12</v>
          </cell>
          <cell r="H50">
            <v>12</v>
          </cell>
          <cell r="I50">
            <v>12</v>
          </cell>
          <cell r="J50">
            <v>12</v>
          </cell>
          <cell r="K50">
            <v>12</v>
          </cell>
          <cell r="L50">
            <v>12</v>
          </cell>
          <cell r="M50">
            <v>12</v>
          </cell>
          <cell r="N50">
            <v>12</v>
          </cell>
          <cell r="O50">
            <v>12</v>
          </cell>
          <cell r="P50">
            <v>12</v>
          </cell>
          <cell r="Q50">
            <v>12</v>
          </cell>
          <cell r="R50">
            <v>12</v>
          </cell>
          <cell r="S50">
            <v>12</v>
          </cell>
          <cell r="T50">
            <v>12</v>
          </cell>
          <cell r="AK50">
            <v>37</v>
          </cell>
          <cell r="AL50" t="str">
            <v>ADELMO MESSIAS MELO BARRO</v>
          </cell>
        </row>
        <row r="51">
          <cell r="A51" t="str">
            <v>LT-1700</v>
          </cell>
          <cell r="B51">
            <v>11</v>
          </cell>
          <cell r="C51">
            <v>11</v>
          </cell>
          <cell r="D51">
            <v>11</v>
          </cell>
          <cell r="E51">
            <v>11</v>
          </cell>
          <cell r="F51">
            <v>11</v>
          </cell>
          <cell r="G51">
            <v>11</v>
          </cell>
          <cell r="H51">
            <v>11</v>
          </cell>
          <cell r="I51">
            <v>11</v>
          </cell>
          <cell r="J51">
            <v>11</v>
          </cell>
          <cell r="K51">
            <v>11</v>
          </cell>
          <cell r="L51">
            <v>11</v>
          </cell>
          <cell r="M51">
            <v>11</v>
          </cell>
          <cell r="N51">
            <v>11</v>
          </cell>
          <cell r="O51">
            <v>11</v>
          </cell>
          <cell r="P51">
            <v>11</v>
          </cell>
          <cell r="Q51">
            <v>11</v>
          </cell>
          <cell r="R51">
            <v>11</v>
          </cell>
          <cell r="S51">
            <v>11</v>
          </cell>
          <cell r="T51">
            <v>11</v>
          </cell>
          <cell r="AK51">
            <v>37</v>
          </cell>
          <cell r="AL51" t="str">
            <v>ADELMO MESSIAS MELO BARRO</v>
          </cell>
        </row>
        <row r="52">
          <cell r="A52" t="str">
            <v>MNB-0746</v>
          </cell>
          <cell r="B52">
            <v>12</v>
          </cell>
          <cell r="C52">
            <v>12</v>
          </cell>
          <cell r="D52">
            <v>12</v>
          </cell>
          <cell r="E52">
            <v>12</v>
          </cell>
          <cell r="F52">
            <v>12</v>
          </cell>
          <cell r="G52">
            <v>12</v>
          </cell>
          <cell r="H52">
            <v>12</v>
          </cell>
          <cell r="I52">
            <v>12</v>
          </cell>
          <cell r="J52">
            <v>12</v>
          </cell>
          <cell r="K52">
            <v>12</v>
          </cell>
          <cell r="L52">
            <v>12</v>
          </cell>
          <cell r="M52">
            <v>12</v>
          </cell>
          <cell r="N52">
            <v>12</v>
          </cell>
          <cell r="O52">
            <v>12</v>
          </cell>
          <cell r="P52">
            <v>12</v>
          </cell>
          <cell r="Q52">
            <v>12</v>
          </cell>
          <cell r="R52">
            <v>12</v>
          </cell>
          <cell r="S52">
            <v>12</v>
          </cell>
          <cell r="T52">
            <v>12</v>
          </cell>
          <cell r="AK52">
            <v>38</v>
          </cell>
          <cell r="AL52" t="str">
            <v>LUCIANA MARIA DA SILVA</v>
          </cell>
        </row>
        <row r="53">
          <cell r="A53" t="str">
            <v>HUC-7862</v>
          </cell>
          <cell r="B53">
            <v>12</v>
          </cell>
          <cell r="C53">
            <v>12</v>
          </cell>
          <cell r="D53">
            <v>12</v>
          </cell>
          <cell r="E53">
            <v>12</v>
          </cell>
          <cell r="F53">
            <v>12</v>
          </cell>
          <cell r="G53">
            <v>12</v>
          </cell>
          <cell r="H53">
            <v>12</v>
          </cell>
          <cell r="I53">
            <v>12</v>
          </cell>
          <cell r="J53">
            <v>12</v>
          </cell>
          <cell r="K53">
            <v>12</v>
          </cell>
          <cell r="L53">
            <v>12</v>
          </cell>
          <cell r="M53">
            <v>12</v>
          </cell>
          <cell r="N53">
            <v>12</v>
          </cell>
          <cell r="O53">
            <v>12</v>
          </cell>
          <cell r="P53">
            <v>12</v>
          </cell>
          <cell r="Q53">
            <v>12</v>
          </cell>
          <cell r="R53">
            <v>12</v>
          </cell>
          <cell r="S53">
            <v>12</v>
          </cell>
          <cell r="T53">
            <v>12</v>
          </cell>
          <cell r="AK53">
            <v>39</v>
          </cell>
          <cell r="AL53" t="str">
            <v>JOSÉ ALVES JUNIOR</v>
          </cell>
        </row>
        <row r="54">
          <cell r="A54" t="str">
            <v>HVF-8339</v>
          </cell>
          <cell r="B54">
            <v>12</v>
          </cell>
          <cell r="C54">
            <v>12</v>
          </cell>
          <cell r="D54">
            <v>12</v>
          </cell>
          <cell r="E54">
            <v>12</v>
          </cell>
          <cell r="F54">
            <v>12</v>
          </cell>
          <cell r="G54">
            <v>12</v>
          </cell>
          <cell r="H54">
            <v>12</v>
          </cell>
          <cell r="I54">
            <v>12</v>
          </cell>
          <cell r="J54">
            <v>12</v>
          </cell>
          <cell r="K54">
            <v>12</v>
          </cell>
          <cell r="L54">
            <v>12</v>
          </cell>
          <cell r="M54">
            <v>12</v>
          </cell>
          <cell r="N54">
            <v>12</v>
          </cell>
          <cell r="O54">
            <v>12</v>
          </cell>
          <cell r="P54">
            <v>12</v>
          </cell>
          <cell r="Q54">
            <v>12</v>
          </cell>
          <cell r="R54">
            <v>12</v>
          </cell>
          <cell r="S54">
            <v>12</v>
          </cell>
          <cell r="T54">
            <v>12</v>
          </cell>
          <cell r="AK54">
            <v>40</v>
          </cell>
          <cell r="AL54" t="str">
            <v>JOSÉ IVAN DE OLIVEIRA ALVES</v>
          </cell>
        </row>
        <row r="55">
          <cell r="A55" t="str">
            <v>HUK-4839</v>
          </cell>
          <cell r="B55">
            <v>12.5</v>
          </cell>
          <cell r="C55">
            <v>12.5</v>
          </cell>
          <cell r="D55">
            <v>12.5</v>
          </cell>
          <cell r="E55">
            <v>12.5</v>
          </cell>
          <cell r="F55">
            <v>12.5</v>
          </cell>
          <cell r="G55">
            <v>12.5</v>
          </cell>
          <cell r="H55">
            <v>12.5</v>
          </cell>
          <cell r="I55">
            <v>12.5</v>
          </cell>
          <cell r="J55">
            <v>12.5</v>
          </cell>
          <cell r="K55">
            <v>12.5</v>
          </cell>
          <cell r="L55">
            <v>12.5</v>
          </cell>
          <cell r="M55">
            <v>12.5</v>
          </cell>
          <cell r="N55">
            <v>12.5</v>
          </cell>
          <cell r="O55">
            <v>12.5</v>
          </cell>
          <cell r="P55">
            <v>12.5</v>
          </cell>
          <cell r="Q55">
            <v>12.5</v>
          </cell>
          <cell r="R55">
            <v>12.5</v>
          </cell>
          <cell r="S55">
            <v>12.5</v>
          </cell>
          <cell r="T55">
            <v>12.5</v>
          </cell>
          <cell r="AK55">
            <v>41</v>
          </cell>
          <cell r="AL55" t="str">
            <v>MARIA LUCIA OLIVEIRA ALMEIDA LIMA</v>
          </cell>
        </row>
        <row r="56">
          <cell r="A56" t="str">
            <v>HUJ-6146</v>
          </cell>
          <cell r="B56">
            <v>13.5</v>
          </cell>
          <cell r="C56">
            <v>13.5</v>
          </cell>
          <cell r="D56">
            <v>13.5</v>
          </cell>
          <cell r="E56">
            <v>13.5</v>
          </cell>
          <cell r="F56">
            <v>13.5</v>
          </cell>
          <cell r="G56">
            <v>13.5</v>
          </cell>
          <cell r="H56">
            <v>13.5</v>
          </cell>
          <cell r="I56">
            <v>13.5</v>
          </cell>
          <cell r="J56">
            <v>13.5</v>
          </cell>
          <cell r="K56">
            <v>13.5</v>
          </cell>
          <cell r="L56">
            <v>13.5</v>
          </cell>
          <cell r="M56">
            <v>13.5</v>
          </cell>
          <cell r="N56">
            <v>13.5</v>
          </cell>
          <cell r="O56">
            <v>13.5</v>
          </cell>
          <cell r="P56">
            <v>13.5</v>
          </cell>
          <cell r="Q56">
            <v>13.5</v>
          </cell>
          <cell r="R56">
            <v>13.5</v>
          </cell>
          <cell r="S56">
            <v>13.5</v>
          </cell>
          <cell r="T56">
            <v>13.5</v>
          </cell>
          <cell r="AK56">
            <v>54</v>
          </cell>
          <cell r="AL56" t="str">
            <v>IVAN CARLOS PESENTE</v>
          </cell>
        </row>
        <row r="57">
          <cell r="A57" t="str">
            <v>JTC-6477</v>
          </cell>
          <cell r="B57">
            <v>11</v>
          </cell>
          <cell r="C57">
            <v>11</v>
          </cell>
          <cell r="D57">
            <v>11</v>
          </cell>
          <cell r="E57">
            <v>11</v>
          </cell>
          <cell r="F57">
            <v>11</v>
          </cell>
          <cell r="G57">
            <v>11</v>
          </cell>
          <cell r="H57">
            <v>11</v>
          </cell>
          <cell r="I57">
            <v>11</v>
          </cell>
          <cell r="J57">
            <v>11</v>
          </cell>
          <cell r="K57">
            <v>11</v>
          </cell>
          <cell r="L57">
            <v>11</v>
          </cell>
          <cell r="M57">
            <v>11</v>
          </cell>
          <cell r="N57">
            <v>11</v>
          </cell>
          <cell r="O57">
            <v>11</v>
          </cell>
          <cell r="P57">
            <v>11</v>
          </cell>
          <cell r="Q57">
            <v>11</v>
          </cell>
          <cell r="R57">
            <v>11</v>
          </cell>
          <cell r="S57">
            <v>11</v>
          </cell>
          <cell r="T57">
            <v>11</v>
          </cell>
          <cell r="AK57">
            <v>42</v>
          </cell>
          <cell r="AL57" t="str">
            <v>JOSÉ FERNANDO DOS SANTOS</v>
          </cell>
        </row>
        <row r="58">
          <cell r="A58" t="str">
            <v>HVB-8355</v>
          </cell>
          <cell r="B58">
            <v>12</v>
          </cell>
          <cell r="C58">
            <v>12</v>
          </cell>
          <cell r="D58">
            <v>12</v>
          </cell>
          <cell r="E58">
            <v>12</v>
          </cell>
          <cell r="F58">
            <v>12</v>
          </cell>
          <cell r="G58">
            <v>12</v>
          </cell>
          <cell r="H58">
            <v>12</v>
          </cell>
          <cell r="I58">
            <v>12</v>
          </cell>
          <cell r="J58">
            <v>12</v>
          </cell>
          <cell r="K58">
            <v>12</v>
          </cell>
          <cell r="L58">
            <v>12</v>
          </cell>
          <cell r="M58">
            <v>12</v>
          </cell>
          <cell r="N58">
            <v>12</v>
          </cell>
          <cell r="O58">
            <v>12</v>
          </cell>
          <cell r="P58">
            <v>12</v>
          </cell>
          <cell r="Q58">
            <v>12</v>
          </cell>
          <cell r="R58">
            <v>12</v>
          </cell>
          <cell r="S58">
            <v>12</v>
          </cell>
          <cell r="T58">
            <v>12</v>
          </cell>
          <cell r="AK58">
            <v>43</v>
          </cell>
          <cell r="AL58" t="str">
            <v>NINGUEM</v>
          </cell>
        </row>
        <row r="59">
          <cell r="A59" t="str">
            <v>HUC-5491</v>
          </cell>
          <cell r="B59">
            <v>12</v>
          </cell>
          <cell r="C59">
            <v>12</v>
          </cell>
          <cell r="D59">
            <v>12</v>
          </cell>
          <cell r="E59">
            <v>12</v>
          </cell>
          <cell r="F59">
            <v>12</v>
          </cell>
          <cell r="G59">
            <v>12</v>
          </cell>
          <cell r="H59">
            <v>12</v>
          </cell>
          <cell r="I59">
            <v>12</v>
          </cell>
          <cell r="J59">
            <v>12</v>
          </cell>
          <cell r="K59">
            <v>12</v>
          </cell>
          <cell r="L59">
            <v>12</v>
          </cell>
          <cell r="M59">
            <v>12</v>
          </cell>
          <cell r="N59">
            <v>12</v>
          </cell>
          <cell r="O59">
            <v>12</v>
          </cell>
          <cell r="P59">
            <v>12</v>
          </cell>
          <cell r="Q59">
            <v>12</v>
          </cell>
          <cell r="R59">
            <v>12</v>
          </cell>
          <cell r="S59">
            <v>12</v>
          </cell>
          <cell r="T59">
            <v>12</v>
          </cell>
          <cell r="AK59">
            <v>44</v>
          </cell>
          <cell r="AL59" t="str">
            <v>QUEM</v>
          </cell>
        </row>
        <row r="60">
          <cell r="A60" t="str">
            <v>HUQ-2455</v>
          </cell>
          <cell r="B60">
            <v>12</v>
          </cell>
          <cell r="C60">
            <v>12</v>
          </cell>
          <cell r="D60">
            <v>12</v>
          </cell>
          <cell r="E60">
            <v>12</v>
          </cell>
          <cell r="F60">
            <v>12</v>
          </cell>
          <cell r="G60">
            <v>12</v>
          </cell>
          <cell r="H60">
            <v>12</v>
          </cell>
          <cell r="I60">
            <v>12</v>
          </cell>
          <cell r="J60">
            <v>12</v>
          </cell>
          <cell r="K60">
            <v>12</v>
          </cell>
          <cell r="L60">
            <v>12</v>
          </cell>
          <cell r="M60">
            <v>12</v>
          </cell>
          <cell r="N60">
            <v>12</v>
          </cell>
          <cell r="O60">
            <v>12</v>
          </cell>
          <cell r="P60">
            <v>12</v>
          </cell>
          <cell r="Q60">
            <v>12</v>
          </cell>
          <cell r="R60">
            <v>12</v>
          </cell>
          <cell r="S60">
            <v>12</v>
          </cell>
          <cell r="T60">
            <v>12</v>
          </cell>
          <cell r="AK60">
            <v>45</v>
          </cell>
          <cell r="AL60" t="str">
            <v>FRANCISCO EPIFÁNIO FREIRE</v>
          </cell>
        </row>
        <row r="61">
          <cell r="A61" t="str">
            <v>KFD-0398</v>
          </cell>
          <cell r="B61">
            <v>12</v>
          </cell>
          <cell r="C61">
            <v>12</v>
          </cell>
          <cell r="D61">
            <v>12</v>
          </cell>
          <cell r="E61">
            <v>12</v>
          </cell>
          <cell r="F61">
            <v>12</v>
          </cell>
          <cell r="G61">
            <v>12</v>
          </cell>
          <cell r="H61">
            <v>12</v>
          </cell>
          <cell r="I61">
            <v>12</v>
          </cell>
          <cell r="J61">
            <v>12</v>
          </cell>
          <cell r="K61">
            <v>12</v>
          </cell>
          <cell r="L61">
            <v>12</v>
          </cell>
          <cell r="M61">
            <v>12</v>
          </cell>
          <cell r="N61">
            <v>12</v>
          </cell>
          <cell r="O61">
            <v>12</v>
          </cell>
          <cell r="P61">
            <v>12</v>
          </cell>
          <cell r="Q61">
            <v>12</v>
          </cell>
          <cell r="R61">
            <v>12</v>
          </cell>
          <cell r="S61">
            <v>12</v>
          </cell>
          <cell r="T61">
            <v>12</v>
          </cell>
          <cell r="AK61">
            <v>46</v>
          </cell>
          <cell r="AL61" t="str">
            <v>PAULO SERGIO DOS SANTOS</v>
          </cell>
        </row>
        <row r="62">
          <cell r="A62" t="str">
            <v>HVI-5408</v>
          </cell>
          <cell r="B62">
            <v>12</v>
          </cell>
          <cell r="C62">
            <v>12</v>
          </cell>
          <cell r="D62">
            <v>12</v>
          </cell>
          <cell r="E62">
            <v>12</v>
          </cell>
          <cell r="F62">
            <v>12</v>
          </cell>
          <cell r="G62">
            <v>12</v>
          </cell>
          <cell r="H62">
            <v>12</v>
          </cell>
          <cell r="I62">
            <v>12</v>
          </cell>
          <cell r="J62">
            <v>12</v>
          </cell>
          <cell r="K62">
            <v>12</v>
          </cell>
          <cell r="L62">
            <v>12</v>
          </cell>
          <cell r="M62">
            <v>12</v>
          </cell>
          <cell r="N62">
            <v>12</v>
          </cell>
          <cell r="O62">
            <v>12</v>
          </cell>
          <cell r="P62">
            <v>12</v>
          </cell>
          <cell r="Q62">
            <v>12</v>
          </cell>
          <cell r="R62">
            <v>12</v>
          </cell>
          <cell r="S62">
            <v>12</v>
          </cell>
          <cell r="T62">
            <v>12</v>
          </cell>
          <cell r="AK62">
            <v>47</v>
          </cell>
          <cell r="AL62" t="str">
            <v>ANTONIO CARLOS DO NASCIMENTO</v>
          </cell>
        </row>
        <row r="63">
          <cell r="A63" t="str">
            <v>HVJ-2856</v>
          </cell>
          <cell r="B63">
            <v>12.5</v>
          </cell>
          <cell r="C63">
            <v>12.5</v>
          </cell>
          <cell r="D63">
            <v>12.5</v>
          </cell>
          <cell r="E63">
            <v>12.5</v>
          </cell>
          <cell r="F63">
            <v>12.5</v>
          </cell>
          <cell r="G63">
            <v>12.5</v>
          </cell>
          <cell r="H63">
            <v>12.5</v>
          </cell>
          <cell r="I63">
            <v>12.5</v>
          </cell>
          <cell r="J63">
            <v>12.5</v>
          </cell>
          <cell r="K63">
            <v>12.5</v>
          </cell>
          <cell r="L63">
            <v>12.5</v>
          </cell>
          <cell r="M63">
            <v>12.5</v>
          </cell>
          <cell r="N63">
            <v>12.5</v>
          </cell>
          <cell r="O63">
            <v>12.5</v>
          </cell>
          <cell r="P63">
            <v>12.5</v>
          </cell>
          <cell r="Q63">
            <v>12.5</v>
          </cell>
          <cell r="R63">
            <v>12.5</v>
          </cell>
          <cell r="S63">
            <v>12.5</v>
          </cell>
          <cell r="T63">
            <v>12.5</v>
          </cell>
          <cell r="AK63">
            <v>48</v>
          </cell>
          <cell r="AL63" t="str">
            <v>ANTONIO MAURICIO SILVA</v>
          </cell>
        </row>
        <row r="64">
          <cell r="A64" t="str">
            <v>HVI-5738</v>
          </cell>
          <cell r="B64">
            <v>12.5</v>
          </cell>
          <cell r="C64">
            <v>12.5</v>
          </cell>
          <cell r="D64">
            <v>12.5</v>
          </cell>
          <cell r="E64">
            <v>12.5</v>
          </cell>
          <cell r="F64">
            <v>12.5</v>
          </cell>
          <cell r="G64">
            <v>12.5</v>
          </cell>
          <cell r="H64">
            <v>12.5</v>
          </cell>
          <cell r="I64">
            <v>12.5</v>
          </cell>
          <cell r="J64">
            <v>12.5</v>
          </cell>
          <cell r="K64">
            <v>12.5</v>
          </cell>
          <cell r="L64">
            <v>12.5</v>
          </cell>
          <cell r="M64">
            <v>12.5</v>
          </cell>
          <cell r="N64">
            <v>12.5</v>
          </cell>
          <cell r="O64">
            <v>12.5</v>
          </cell>
          <cell r="P64">
            <v>12.5</v>
          </cell>
          <cell r="Q64">
            <v>12.5</v>
          </cell>
          <cell r="R64">
            <v>12.5</v>
          </cell>
          <cell r="S64">
            <v>12.5</v>
          </cell>
          <cell r="T64">
            <v>12.5</v>
          </cell>
          <cell r="AK64">
            <v>50</v>
          </cell>
          <cell r="AL64" t="str">
            <v>FRANCISCO IVANILDO DE SOUZA LIMA</v>
          </cell>
        </row>
        <row r="65">
          <cell r="A65" t="str">
            <v>KFR-7694</v>
          </cell>
          <cell r="B65">
            <v>12</v>
          </cell>
          <cell r="C65">
            <v>12</v>
          </cell>
          <cell r="D65">
            <v>12</v>
          </cell>
          <cell r="E65">
            <v>12</v>
          </cell>
          <cell r="F65">
            <v>12</v>
          </cell>
          <cell r="G65">
            <v>12</v>
          </cell>
          <cell r="H65">
            <v>12</v>
          </cell>
          <cell r="I65">
            <v>12</v>
          </cell>
          <cell r="J65">
            <v>12</v>
          </cell>
          <cell r="K65">
            <v>12</v>
          </cell>
          <cell r="L65">
            <v>12</v>
          </cell>
          <cell r="M65">
            <v>12</v>
          </cell>
          <cell r="N65">
            <v>12</v>
          </cell>
          <cell r="O65">
            <v>12</v>
          </cell>
          <cell r="P65">
            <v>12</v>
          </cell>
          <cell r="Q65">
            <v>12</v>
          </cell>
          <cell r="R65">
            <v>12</v>
          </cell>
          <cell r="S65">
            <v>12</v>
          </cell>
          <cell r="T65">
            <v>12</v>
          </cell>
          <cell r="AK65">
            <v>27</v>
          </cell>
          <cell r="AL65" t="str">
            <v>JOSÉ MAURICIO FERREIRA DOS SANTOS</v>
          </cell>
        </row>
        <row r="66">
          <cell r="A66" t="str">
            <v>HVD-8940</v>
          </cell>
          <cell r="B66">
            <v>12</v>
          </cell>
          <cell r="C66">
            <v>12</v>
          </cell>
          <cell r="D66">
            <v>12</v>
          </cell>
          <cell r="E66">
            <v>12</v>
          </cell>
          <cell r="F66">
            <v>12</v>
          </cell>
          <cell r="G66">
            <v>12</v>
          </cell>
          <cell r="H66">
            <v>12</v>
          </cell>
          <cell r="I66">
            <v>12</v>
          </cell>
          <cell r="J66">
            <v>12</v>
          </cell>
          <cell r="K66">
            <v>12</v>
          </cell>
          <cell r="L66">
            <v>12</v>
          </cell>
          <cell r="M66">
            <v>12</v>
          </cell>
          <cell r="N66">
            <v>12</v>
          </cell>
          <cell r="O66">
            <v>12</v>
          </cell>
          <cell r="P66">
            <v>12</v>
          </cell>
          <cell r="Q66">
            <v>12</v>
          </cell>
          <cell r="R66">
            <v>12</v>
          </cell>
          <cell r="S66">
            <v>12</v>
          </cell>
          <cell r="T66">
            <v>12</v>
          </cell>
          <cell r="AK66">
            <v>51</v>
          </cell>
          <cell r="AL66" t="str">
            <v>JOSÉ JOSIVAL BARROS CAVALCANTE</v>
          </cell>
        </row>
        <row r="67">
          <cell r="A67" t="str">
            <v>HVI-3158</v>
          </cell>
          <cell r="B67">
            <v>12</v>
          </cell>
          <cell r="C67">
            <v>12</v>
          </cell>
          <cell r="D67">
            <v>12</v>
          </cell>
          <cell r="E67">
            <v>12</v>
          </cell>
          <cell r="F67">
            <v>12</v>
          </cell>
          <cell r="G67">
            <v>12</v>
          </cell>
          <cell r="H67">
            <v>12</v>
          </cell>
          <cell r="I67">
            <v>12</v>
          </cell>
          <cell r="J67">
            <v>12</v>
          </cell>
          <cell r="K67">
            <v>12</v>
          </cell>
          <cell r="L67">
            <v>12</v>
          </cell>
          <cell r="M67">
            <v>12</v>
          </cell>
          <cell r="N67">
            <v>12</v>
          </cell>
          <cell r="O67">
            <v>12</v>
          </cell>
          <cell r="P67">
            <v>12</v>
          </cell>
          <cell r="Q67">
            <v>12</v>
          </cell>
          <cell r="R67">
            <v>12</v>
          </cell>
          <cell r="S67">
            <v>12</v>
          </cell>
          <cell r="T67">
            <v>12</v>
          </cell>
          <cell r="AK67">
            <v>52</v>
          </cell>
          <cell r="AL67" t="str">
            <v>AUGUSTO CESAR CHAVES LEITÃO</v>
          </cell>
        </row>
        <row r="68">
          <cell r="A68" t="str">
            <v>HUG-7951</v>
          </cell>
          <cell r="B68">
            <v>13</v>
          </cell>
          <cell r="C68">
            <v>13</v>
          </cell>
          <cell r="D68">
            <v>13</v>
          </cell>
          <cell r="E68">
            <v>13</v>
          </cell>
          <cell r="F68">
            <v>13</v>
          </cell>
          <cell r="G68">
            <v>13</v>
          </cell>
          <cell r="H68">
            <v>13</v>
          </cell>
          <cell r="I68">
            <v>13</v>
          </cell>
          <cell r="J68">
            <v>13</v>
          </cell>
          <cell r="K68">
            <v>13</v>
          </cell>
          <cell r="L68">
            <v>13</v>
          </cell>
          <cell r="M68">
            <v>13</v>
          </cell>
          <cell r="N68">
            <v>13</v>
          </cell>
          <cell r="O68">
            <v>13</v>
          </cell>
          <cell r="P68">
            <v>13</v>
          </cell>
          <cell r="Q68">
            <v>13</v>
          </cell>
          <cell r="R68">
            <v>13</v>
          </cell>
          <cell r="S68">
            <v>13</v>
          </cell>
          <cell r="T68">
            <v>13</v>
          </cell>
          <cell r="AK68">
            <v>53</v>
          </cell>
          <cell r="AL68" t="str">
            <v>CONSTRUTORA IBIAPABA LTDA</v>
          </cell>
        </row>
        <row r="69">
          <cell r="A69" t="str">
            <v>HUO-8763</v>
          </cell>
          <cell r="B69">
            <v>12</v>
          </cell>
          <cell r="C69">
            <v>12</v>
          </cell>
          <cell r="D69">
            <v>12</v>
          </cell>
          <cell r="E69">
            <v>12</v>
          </cell>
          <cell r="F69">
            <v>12</v>
          </cell>
          <cell r="G69">
            <v>12</v>
          </cell>
          <cell r="H69">
            <v>12</v>
          </cell>
          <cell r="I69">
            <v>12</v>
          </cell>
          <cell r="J69">
            <v>12</v>
          </cell>
          <cell r="K69">
            <v>12</v>
          </cell>
          <cell r="L69">
            <v>12</v>
          </cell>
          <cell r="M69">
            <v>12</v>
          </cell>
          <cell r="N69">
            <v>12</v>
          </cell>
          <cell r="O69">
            <v>12</v>
          </cell>
          <cell r="P69">
            <v>12</v>
          </cell>
          <cell r="Q69">
            <v>12</v>
          </cell>
          <cell r="R69">
            <v>12</v>
          </cell>
          <cell r="S69">
            <v>12</v>
          </cell>
          <cell r="T69">
            <v>12</v>
          </cell>
          <cell r="AK69">
            <v>56</v>
          </cell>
          <cell r="AL69" t="str">
            <v>JOSÉ CLAUDENIR RICARDO DE QUEIROZ</v>
          </cell>
        </row>
        <row r="70">
          <cell r="A70" t="str">
            <v>AB-8798</v>
          </cell>
          <cell r="B70">
            <v>12</v>
          </cell>
          <cell r="C70">
            <v>12</v>
          </cell>
          <cell r="D70">
            <v>12</v>
          </cell>
          <cell r="E70">
            <v>12</v>
          </cell>
          <cell r="F70">
            <v>12</v>
          </cell>
          <cell r="G70">
            <v>12</v>
          </cell>
          <cell r="H70">
            <v>12</v>
          </cell>
          <cell r="I70">
            <v>12</v>
          </cell>
          <cell r="J70">
            <v>12</v>
          </cell>
          <cell r="K70">
            <v>12</v>
          </cell>
          <cell r="L70">
            <v>12</v>
          </cell>
          <cell r="M70">
            <v>12</v>
          </cell>
          <cell r="N70">
            <v>12</v>
          </cell>
          <cell r="O70">
            <v>12</v>
          </cell>
          <cell r="P70">
            <v>12</v>
          </cell>
          <cell r="Q70">
            <v>12</v>
          </cell>
          <cell r="R70">
            <v>12</v>
          </cell>
          <cell r="S70">
            <v>12</v>
          </cell>
          <cell r="T70">
            <v>12</v>
          </cell>
          <cell r="AK70">
            <v>57</v>
          </cell>
          <cell r="AL70" t="str">
            <v>JOILSON CARLOS ALVES BEZERRA</v>
          </cell>
        </row>
        <row r="71">
          <cell r="A71" t="str">
            <v>HUJ-7253</v>
          </cell>
          <cell r="B71">
            <v>12.5</v>
          </cell>
          <cell r="C71">
            <v>12.5</v>
          </cell>
          <cell r="D71">
            <v>12.5</v>
          </cell>
          <cell r="E71">
            <v>12.5</v>
          </cell>
          <cell r="F71">
            <v>12.5</v>
          </cell>
          <cell r="G71">
            <v>12.5</v>
          </cell>
          <cell r="H71">
            <v>12.5</v>
          </cell>
          <cell r="I71">
            <v>12.5</v>
          </cell>
          <cell r="J71">
            <v>12.5</v>
          </cell>
          <cell r="K71">
            <v>12.5</v>
          </cell>
          <cell r="L71">
            <v>12.5</v>
          </cell>
          <cell r="M71">
            <v>12.5</v>
          </cell>
          <cell r="N71">
            <v>12.5</v>
          </cell>
          <cell r="O71">
            <v>12.5</v>
          </cell>
          <cell r="P71">
            <v>12.5</v>
          </cell>
          <cell r="Q71">
            <v>12.5</v>
          </cell>
          <cell r="R71">
            <v>12.5</v>
          </cell>
          <cell r="S71">
            <v>12.5</v>
          </cell>
          <cell r="T71">
            <v>12.5</v>
          </cell>
          <cell r="AK71">
            <v>58</v>
          </cell>
          <cell r="AL71" t="str">
            <v>FRANCISCO CARMENIO BATISTA</v>
          </cell>
        </row>
        <row r="72">
          <cell r="A72" t="str">
            <v>HUS-1159</v>
          </cell>
          <cell r="B72">
            <v>12</v>
          </cell>
          <cell r="C72">
            <v>12</v>
          </cell>
          <cell r="D72">
            <v>12</v>
          </cell>
          <cell r="E72">
            <v>12</v>
          </cell>
          <cell r="F72">
            <v>12</v>
          </cell>
          <cell r="G72">
            <v>12</v>
          </cell>
          <cell r="H72">
            <v>12</v>
          </cell>
          <cell r="I72">
            <v>12</v>
          </cell>
          <cell r="J72">
            <v>12</v>
          </cell>
          <cell r="K72">
            <v>12</v>
          </cell>
          <cell r="L72">
            <v>12</v>
          </cell>
          <cell r="M72">
            <v>12</v>
          </cell>
          <cell r="N72">
            <v>12</v>
          </cell>
          <cell r="O72">
            <v>12</v>
          </cell>
          <cell r="P72">
            <v>12</v>
          </cell>
          <cell r="Q72">
            <v>12</v>
          </cell>
          <cell r="R72">
            <v>12</v>
          </cell>
          <cell r="S72">
            <v>12</v>
          </cell>
          <cell r="T72">
            <v>12</v>
          </cell>
          <cell r="AK72">
            <v>59</v>
          </cell>
          <cell r="AL72" t="str">
            <v>JOSÉ VIEIRA</v>
          </cell>
        </row>
        <row r="73">
          <cell r="A73" t="str">
            <v>HUV-8530</v>
          </cell>
          <cell r="B73">
            <v>11.5</v>
          </cell>
          <cell r="C73">
            <v>11.5</v>
          </cell>
          <cell r="D73">
            <v>11.5</v>
          </cell>
          <cell r="E73">
            <v>11.5</v>
          </cell>
          <cell r="F73">
            <v>11.5</v>
          </cell>
          <cell r="G73">
            <v>11.5</v>
          </cell>
          <cell r="H73">
            <v>11.5</v>
          </cell>
          <cell r="I73">
            <v>11.5</v>
          </cell>
          <cell r="J73">
            <v>11.5</v>
          </cell>
          <cell r="K73">
            <v>11.5</v>
          </cell>
          <cell r="L73">
            <v>11.5</v>
          </cell>
          <cell r="M73">
            <v>11.5</v>
          </cell>
          <cell r="N73">
            <v>11.5</v>
          </cell>
          <cell r="O73">
            <v>11.5</v>
          </cell>
          <cell r="P73">
            <v>11.5</v>
          </cell>
          <cell r="Q73">
            <v>11.5</v>
          </cell>
          <cell r="R73">
            <v>11.5</v>
          </cell>
          <cell r="S73">
            <v>11.5</v>
          </cell>
          <cell r="T73">
            <v>11.5</v>
          </cell>
          <cell r="AK73">
            <v>60</v>
          </cell>
          <cell r="AL73" t="str">
            <v>JAIRO WILSON COSTA</v>
          </cell>
        </row>
        <row r="74">
          <cell r="A74" t="str">
            <v>CBM-0597</v>
          </cell>
          <cell r="B74">
            <v>12</v>
          </cell>
          <cell r="C74">
            <v>12</v>
          </cell>
          <cell r="D74">
            <v>12</v>
          </cell>
          <cell r="E74">
            <v>12</v>
          </cell>
          <cell r="F74">
            <v>12</v>
          </cell>
          <cell r="G74">
            <v>12</v>
          </cell>
          <cell r="H74">
            <v>12</v>
          </cell>
          <cell r="I74">
            <v>12</v>
          </cell>
          <cell r="J74">
            <v>12</v>
          </cell>
          <cell r="K74">
            <v>12</v>
          </cell>
          <cell r="L74">
            <v>12</v>
          </cell>
          <cell r="M74">
            <v>12</v>
          </cell>
          <cell r="N74">
            <v>12</v>
          </cell>
          <cell r="O74">
            <v>12</v>
          </cell>
          <cell r="P74">
            <v>12</v>
          </cell>
          <cell r="Q74">
            <v>12</v>
          </cell>
          <cell r="R74">
            <v>12</v>
          </cell>
          <cell r="S74">
            <v>12</v>
          </cell>
          <cell r="T74">
            <v>12</v>
          </cell>
          <cell r="AK74">
            <v>61</v>
          </cell>
          <cell r="AL74" t="str">
            <v>ERMEL MONARI COSTA</v>
          </cell>
        </row>
        <row r="75">
          <cell r="A75" t="str">
            <v>HUF-5622</v>
          </cell>
          <cell r="B75">
            <v>12</v>
          </cell>
          <cell r="C75">
            <v>12</v>
          </cell>
          <cell r="D75">
            <v>12</v>
          </cell>
          <cell r="E75">
            <v>12</v>
          </cell>
          <cell r="F75">
            <v>12</v>
          </cell>
          <cell r="G75">
            <v>12</v>
          </cell>
          <cell r="H75">
            <v>12</v>
          </cell>
          <cell r="I75">
            <v>12</v>
          </cell>
          <cell r="J75">
            <v>12</v>
          </cell>
          <cell r="K75">
            <v>12</v>
          </cell>
          <cell r="L75">
            <v>12</v>
          </cell>
          <cell r="M75">
            <v>12</v>
          </cell>
          <cell r="N75">
            <v>12</v>
          </cell>
          <cell r="O75">
            <v>12</v>
          </cell>
          <cell r="P75">
            <v>12</v>
          </cell>
          <cell r="Q75">
            <v>12</v>
          </cell>
          <cell r="R75">
            <v>12</v>
          </cell>
          <cell r="S75">
            <v>12</v>
          </cell>
          <cell r="T75">
            <v>12</v>
          </cell>
          <cell r="AK75">
            <v>58</v>
          </cell>
          <cell r="AL75" t="str">
            <v>FRANCISCO CARMENIO BATISTA</v>
          </cell>
        </row>
        <row r="76">
          <cell r="A76" t="str">
            <v>HWL-0250</v>
          </cell>
          <cell r="B76">
            <v>12.3</v>
          </cell>
          <cell r="C76">
            <v>12.3</v>
          </cell>
          <cell r="D76">
            <v>12.3</v>
          </cell>
          <cell r="E76">
            <v>12.3</v>
          </cell>
          <cell r="F76">
            <v>12.3</v>
          </cell>
          <cell r="G76">
            <v>12.3</v>
          </cell>
          <cell r="H76">
            <v>12.3</v>
          </cell>
          <cell r="I76">
            <v>12.3</v>
          </cell>
          <cell r="J76">
            <v>12.3</v>
          </cell>
          <cell r="K76">
            <v>12.3</v>
          </cell>
          <cell r="L76">
            <v>12.3</v>
          </cell>
          <cell r="M76">
            <v>12.3</v>
          </cell>
          <cell r="N76">
            <v>12.3</v>
          </cell>
          <cell r="O76">
            <v>12.3</v>
          </cell>
          <cell r="P76">
            <v>12.3</v>
          </cell>
          <cell r="Q76">
            <v>12.3</v>
          </cell>
          <cell r="R76">
            <v>12.3</v>
          </cell>
          <cell r="S76">
            <v>12.3</v>
          </cell>
          <cell r="T76">
            <v>12.3</v>
          </cell>
          <cell r="AK76">
            <v>62</v>
          </cell>
          <cell r="AL76" t="str">
            <v>ZILTON PACHECO</v>
          </cell>
        </row>
        <row r="77">
          <cell r="A77" t="str">
            <v>HVB-0095</v>
          </cell>
          <cell r="B77">
            <v>12.5</v>
          </cell>
          <cell r="C77">
            <v>12.5</v>
          </cell>
          <cell r="D77">
            <v>12.5</v>
          </cell>
          <cell r="E77">
            <v>12.5</v>
          </cell>
          <cell r="F77">
            <v>12.5</v>
          </cell>
          <cell r="G77">
            <v>12.5</v>
          </cell>
          <cell r="H77">
            <v>12.5</v>
          </cell>
          <cell r="I77">
            <v>12.5</v>
          </cell>
          <cell r="J77">
            <v>12.5</v>
          </cell>
          <cell r="K77">
            <v>12.5</v>
          </cell>
          <cell r="L77">
            <v>12.5</v>
          </cell>
          <cell r="M77">
            <v>12.5</v>
          </cell>
          <cell r="N77">
            <v>12.5</v>
          </cell>
          <cell r="O77">
            <v>12.5</v>
          </cell>
          <cell r="P77">
            <v>12.5</v>
          </cell>
          <cell r="Q77">
            <v>12.5</v>
          </cell>
          <cell r="R77">
            <v>12.5</v>
          </cell>
          <cell r="S77">
            <v>12.5</v>
          </cell>
          <cell r="T77">
            <v>12.5</v>
          </cell>
          <cell r="AK77">
            <v>62</v>
          </cell>
          <cell r="AL77" t="str">
            <v>ZILTON PACHECO</v>
          </cell>
        </row>
        <row r="78">
          <cell r="A78" t="str">
            <v>JTE-2846</v>
          </cell>
          <cell r="B78">
            <v>12.5</v>
          </cell>
          <cell r="C78">
            <v>12.5</v>
          </cell>
          <cell r="D78">
            <v>12.5</v>
          </cell>
          <cell r="E78">
            <v>12.5</v>
          </cell>
          <cell r="F78">
            <v>12.5</v>
          </cell>
          <cell r="G78">
            <v>12.5</v>
          </cell>
          <cell r="H78">
            <v>12.5</v>
          </cell>
          <cell r="I78">
            <v>12.5</v>
          </cell>
          <cell r="J78">
            <v>12.5</v>
          </cell>
          <cell r="K78">
            <v>12.5</v>
          </cell>
          <cell r="L78">
            <v>12.5</v>
          </cell>
          <cell r="M78">
            <v>12.5</v>
          </cell>
          <cell r="N78">
            <v>12.5</v>
          </cell>
          <cell r="O78">
            <v>12.5</v>
          </cell>
          <cell r="P78">
            <v>12.5</v>
          </cell>
          <cell r="Q78">
            <v>12.5</v>
          </cell>
          <cell r="R78">
            <v>12.5</v>
          </cell>
          <cell r="S78">
            <v>12.5</v>
          </cell>
          <cell r="T78">
            <v>12.5</v>
          </cell>
          <cell r="AK78">
            <v>62</v>
          </cell>
          <cell r="AL78" t="str">
            <v>ZILTON PACHECO</v>
          </cell>
        </row>
        <row r="79">
          <cell r="A79" t="str">
            <v>HVN-1591</v>
          </cell>
          <cell r="B79">
            <v>13</v>
          </cell>
          <cell r="C79">
            <v>13</v>
          </cell>
          <cell r="D79">
            <v>13</v>
          </cell>
          <cell r="E79">
            <v>13</v>
          </cell>
          <cell r="F79">
            <v>13</v>
          </cell>
          <cell r="G79">
            <v>13</v>
          </cell>
          <cell r="H79">
            <v>13</v>
          </cell>
          <cell r="I79">
            <v>13</v>
          </cell>
          <cell r="J79">
            <v>13</v>
          </cell>
          <cell r="K79">
            <v>13</v>
          </cell>
          <cell r="L79">
            <v>13</v>
          </cell>
          <cell r="M79">
            <v>13</v>
          </cell>
          <cell r="N79">
            <v>13</v>
          </cell>
          <cell r="O79">
            <v>13</v>
          </cell>
          <cell r="P79">
            <v>13</v>
          </cell>
          <cell r="Q79">
            <v>13</v>
          </cell>
          <cell r="R79">
            <v>13</v>
          </cell>
          <cell r="S79">
            <v>13</v>
          </cell>
          <cell r="T79">
            <v>13</v>
          </cell>
          <cell r="AK79">
            <v>63</v>
          </cell>
          <cell r="AL79" t="str">
            <v>JOSÉ IVANILDO MIRANDA MATOS</v>
          </cell>
        </row>
        <row r="80">
          <cell r="A80" t="str">
            <v>HVB-7065</v>
          </cell>
          <cell r="B80">
            <v>12.5</v>
          </cell>
          <cell r="C80">
            <v>12.5</v>
          </cell>
          <cell r="D80">
            <v>12.5</v>
          </cell>
          <cell r="E80">
            <v>12.5</v>
          </cell>
          <cell r="F80">
            <v>12.5</v>
          </cell>
          <cell r="G80">
            <v>12.5</v>
          </cell>
          <cell r="H80">
            <v>12.5</v>
          </cell>
          <cell r="I80">
            <v>12.5</v>
          </cell>
          <cell r="J80">
            <v>12.5</v>
          </cell>
          <cell r="K80">
            <v>12.5</v>
          </cell>
          <cell r="L80">
            <v>12.5</v>
          </cell>
          <cell r="M80">
            <v>12.5</v>
          </cell>
          <cell r="N80">
            <v>12.5</v>
          </cell>
          <cell r="O80">
            <v>12.5</v>
          </cell>
          <cell r="P80">
            <v>12.5</v>
          </cell>
          <cell r="Q80">
            <v>12.5</v>
          </cell>
          <cell r="R80">
            <v>12.5</v>
          </cell>
          <cell r="S80">
            <v>12.5</v>
          </cell>
          <cell r="T80">
            <v>12.5</v>
          </cell>
          <cell r="AK80">
            <v>64</v>
          </cell>
          <cell r="AL80" t="str">
            <v>ROBERTO BARBOSA MOREIRA</v>
          </cell>
        </row>
        <row r="81">
          <cell r="A81" t="str">
            <v>HUH-2447</v>
          </cell>
          <cell r="B81">
            <v>12.3</v>
          </cell>
          <cell r="C81">
            <v>12.3</v>
          </cell>
          <cell r="D81">
            <v>12.3</v>
          </cell>
          <cell r="E81">
            <v>12.3</v>
          </cell>
          <cell r="F81">
            <v>12.3</v>
          </cell>
          <cell r="G81">
            <v>12.3</v>
          </cell>
          <cell r="H81">
            <v>12.3</v>
          </cell>
          <cell r="I81">
            <v>12.3</v>
          </cell>
          <cell r="J81">
            <v>12.3</v>
          </cell>
          <cell r="K81">
            <v>12.3</v>
          </cell>
          <cell r="L81">
            <v>12.3</v>
          </cell>
          <cell r="M81">
            <v>12.3</v>
          </cell>
          <cell r="N81">
            <v>12.3</v>
          </cell>
          <cell r="O81">
            <v>12.3</v>
          </cell>
          <cell r="P81">
            <v>12.3</v>
          </cell>
          <cell r="Q81">
            <v>12.3</v>
          </cell>
          <cell r="R81">
            <v>12.3</v>
          </cell>
          <cell r="S81">
            <v>12.3</v>
          </cell>
          <cell r="T81">
            <v>12.3</v>
          </cell>
          <cell r="AK81">
            <v>65</v>
          </cell>
          <cell r="AL81" t="str">
            <v>JOCIMAR SOUSA LIMA</v>
          </cell>
        </row>
        <row r="82">
          <cell r="A82" t="str">
            <v>HUL-7108</v>
          </cell>
          <cell r="B82">
            <v>12</v>
          </cell>
          <cell r="C82">
            <v>12</v>
          </cell>
          <cell r="D82">
            <v>12</v>
          </cell>
          <cell r="E82">
            <v>12</v>
          </cell>
          <cell r="F82">
            <v>12</v>
          </cell>
          <cell r="G82">
            <v>12</v>
          </cell>
          <cell r="H82">
            <v>12</v>
          </cell>
          <cell r="I82">
            <v>12</v>
          </cell>
          <cell r="J82">
            <v>12</v>
          </cell>
          <cell r="K82">
            <v>12</v>
          </cell>
          <cell r="L82">
            <v>12</v>
          </cell>
          <cell r="M82">
            <v>12</v>
          </cell>
          <cell r="N82">
            <v>12</v>
          </cell>
          <cell r="O82">
            <v>12</v>
          </cell>
          <cell r="P82">
            <v>12</v>
          </cell>
          <cell r="Q82">
            <v>12</v>
          </cell>
          <cell r="R82">
            <v>12</v>
          </cell>
          <cell r="S82">
            <v>12</v>
          </cell>
          <cell r="T82">
            <v>12</v>
          </cell>
          <cell r="AK82">
            <v>66</v>
          </cell>
          <cell r="AL82" t="str">
            <v xml:space="preserve">JOSÉ ITAMAR DAMASCENO BRAGA </v>
          </cell>
        </row>
        <row r="83">
          <cell r="A83" t="str">
            <v>MYT-0168</v>
          </cell>
          <cell r="B83">
            <v>13</v>
          </cell>
          <cell r="C83">
            <v>13</v>
          </cell>
          <cell r="D83">
            <v>13</v>
          </cell>
          <cell r="E83">
            <v>13</v>
          </cell>
          <cell r="F83">
            <v>13</v>
          </cell>
          <cell r="G83">
            <v>13</v>
          </cell>
          <cell r="H83">
            <v>13</v>
          </cell>
          <cell r="I83">
            <v>13</v>
          </cell>
          <cell r="J83">
            <v>13</v>
          </cell>
          <cell r="K83">
            <v>13</v>
          </cell>
          <cell r="L83">
            <v>13</v>
          </cell>
          <cell r="M83">
            <v>13</v>
          </cell>
          <cell r="N83">
            <v>13</v>
          </cell>
          <cell r="O83">
            <v>13</v>
          </cell>
          <cell r="P83">
            <v>13</v>
          </cell>
          <cell r="Q83">
            <v>13</v>
          </cell>
          <cell r="R83">
            <v>13</v>
          </cell>
          <cell r="S83">
            <v>13</v>
          </cell>
          <cell r="T83">
            <v>13</v>
          </cell>
          <cell r="AK83">
            <v>67</v>
          </cell>
          <cell r="AL83" t="str">
            <v>EINSTEIN MENDONÇA DE OLIVEIRA</v>
          </cell>
        </row>
        <row r="84">
          <cell r="A84" t="str">
            <v>JTU-1830</v>
          </cell>
          <cell r="B84">
            <v>13</v>
          </cell>
          <cell r="C84">
            <v>13</v>
          </cell>
          <cell r="D84">
            <v>13</v>
          </cell>
          <cell r="E84">
            <v>13</v>
          </cell>
          <cell r="F84">
            <v>13</v>
          </cell>
          <cell r="G84">
            <v>13</v>
          </cell>
          <cell r="H84">
            <v>13</v>
          </cell>
          <cell r="I84">
            <v>13</v>
          </cell>
          <cell r="J84">
            <v>13</v>
          </cell>
          <cell r="K84">
            <v>13</v>
          </cell>
          <cell r="L84">
            <v>13</v>
          </cell>
          <cell r="M84">
            <v>13</v>
          </cell>
          <cell r="N84">
            <v>13</v>
          </cell>
          <cell r="O84">
            <v>13</v>
          </cell>
          <cell r="P84">
            <v>13</v>
          </cell>
          <cell r="Q84">
            <v>13</v>
          </cell>
          <cell r="R84">
            <v>13</v>
          </cell>
          <cell r="S84">
            <v>13</v>
          </cell>
          <cell r="T84">
            <v>13</v>
          </cell>
          <cell r="AK84">
            <v>68</v>
          </cell>
          <cell r="AL84" t="str">
            <v>EDUARDO MARTINS DE SOUSA</v>
          </cell>
        </row>
        <row r="85">
          <cell r="A85" t="str">
            <v>HVI-3768</v>
          </cell>
          <cell r="B85">
            <v>12</v>
          </cell>
          <cell r="C85">
            <v>12</v>
          </cell>
          <cell r="D85">
            <v>12</v>
          </cell>
          <cell r="E85">
            <v>12</v>
          </cell>
          <cell r="F85">
            <v>12</v>
          </cell>
          <cell r="G85">
            <v>12</v>
          </cell>
          <cell r="H85">
            <v>12</v>
          </cell>
          <cell r="I85">
            <v>12</v>
          </cell>
          <cell r="J85">
            <v>12</v>
          </cell>
          <cell r="K85">
            <v>12</v>
          </cell>
          <cell r="L85">
            <v>12</v>
          </cell>
          <cell r="M85">
            <v>12</v>
          </cell>
          <cell r="N85">
            <v>12</v>
          </cell>
          <cell r="O85">
            <v>12</v>
          </cell>
          <cell r="P85">
            <v>12</v>
          </cell>
          <cell r="Q85">
            <v>12</v>
          </cell>
          <cell r="R85">
            <v>12</v>
          </cell>
          <cell r="S85">
            <v>12</v>
          </cell>
          <cell r="T85">
            <v>12</v>
          </cell>
          <cell r="AK85">
            <v>69</v>
          </cell>
          <cell r="AL85" t="str">
            <v>ANTONIO NILTON DE SOUZA CAVALCANTE</v>
          </cell>
        </row>
        <row r="86">
          <cell r="A86" t="str">
            <v>HVP-8337</v>
          </cell>
          <cell r="B86">
            <v>12</v>
          </cell>
          <cell r="C86">
            <v>12</v>
          </cell>
          <cell r="D86">
            <v>12</v>
          </cell>
          <cell r="E86">
            <v>12</v>
          </cell>
          <cell r="F86">
            <v>12</v>
          </cell>
          <cell r="G86">
            <v>12</v>
          </cell>
          <cell r="H86">
            <v>12</v>
          </cell>
          <cell r="I86">
            <v>12</v>
          </cell>
          <cell r="J86">
            <v>12</v>
          </cell>
          <cell r="K86">
            <v>12</v>
          </cell>
          <cell r="L86">
            <v>12</v>
          </cell>
          <cell r="M86">
            <v>12</v>
          </cell>
          <cell r="N86">
            <v>12</v>
          </cell>
          <cell r="O86">
            <v>12</v>
          </cell>
          <cell r="P86">
            <v>12</v>
          </cell>
          <cell r="Q86">
            <v>12</v>
          </cell>
          <cell r="R86">
            <v>12</v>
          </cell>
          <cell r="S86">
            <v>12</v>
          </cell>
          <cell r="T86">
            <v>12</v>
          </cell>
          <cell r="AK86">
            <v>70</v>
          </cell>
          <cell r="AL86" t="str">
            <v>JOSÉ NILSON FONTENELE ARAÚJO</v>
          </cell>
        </row>
        <row r="87">
          <cell r="A87" t="str">
            <v>HVI-9938</v>
          </cell>
          <cell r="B87">
            <v>11</v>
          </cell>
          <cell r="C87">
            <v>11</v>
          </cell>
          <cell r="D87">
            <v>11</v>
          </cell>
          <cell r="E87">
            <v>11</v>
          </cell>
          <cell r="F87">
            <v>11</v>
          </cell>
          <cell r="G87">
            <v>11</v>
          </cell>
          <cell r="H87">
            <v>11</v>
          </cell>
          <cell r="I87">
            <v>11</v>
          </cell>
          <cell r="J87">
            <v>11</v>
          </cell>
          <cell r="K87">
            <v>11</v>
          </cell>
          <cell r="L87">
            <v>11</v>
          </cell>
          <cell r="M87">
            <v>11</v>
          </cell>
          <cell r="N87">
            <v>11</v>
          </cell>
          <cell r="O87">
            <v>11</v>
          </cell>
          <cell r="P87">
            <v>11</v>
          </cell>
          <cell r="Q87">
            <v>11</v>
          </cell>
          <cell r="R87">
            <v>11</v>
          </cell>
          <cell r="S87">
            <v>11</v>
          </cell>
          <cell r="T87">
            <v>11</v>
          </cell>
          <cell r="AK87">
            <v>71</v>
          </cell>
          <cell r="AL87" t="str">
            <v>VALDEMIR JOSÉ DOS SANTOS</v>
          </cell>
        </row>
        <row r="88">
          <cell r="A88" t="str">
            <v>ADL-1779</v>
          </cell>
          <cell r="B88">
            <v>12</v>
          </cell>
          <cell r="C88">
            <v>12</v>
          </cell>
          <cell r="D88">
            <v>12</v>
          </cell>
          <cell r="E88">
            <v>12</v>
          </cell>
          <cell r="F88">
            <v>12</v>
          </cell>
          <cell r="G88">
            <v>12</v>
          </cell>
          <cell r="H88">
            <v>12</v>
          </cell>
          <cell r="I88">
            <v>12</v>
          </cell>
          <cell r="J88">
            <v>12</v>
          </cell>
          <cell r="K88">
            <v>12</v>
          </cell>
          <cell r="L88">
            <v>12</v>
          </cell>
          <cell r="M88">
            <v>12</v>
          </cell>
          <cell r="N88">
            <v>12</v>
          </cell>
          <cell r="O88">
            <v>12</v>
          </cell>
          <cell r="P88">
            <v>12</v>
          </cell>
          <cell r="Q88">
            <v>12</v>
          </cell>
          <cell r="R88">
            <v>12</v>
          </cell>
          <cell r="S88">
            <v>12</v>
          </cell>
          <cell r="T88">
            <v>12</v>
          </cell>
          <cell r="AK88">
            <v>72</v>
          </cell>
          <cell r="AL88" t="str">
            <v>JOSÉ MOREIRA NETO</v>
          </cell>
        </row>
        <row r="89">
          <cell r="A89" t="str">
            <v>HUX-1819</v>
          </cell>
          <cell r="B89">
            <v>12</v>
          </cell>
          <cell r="C89">
            <v>12</v>
          </cell>
          <cell r="D89">
            <v>12</v>
          </cell>
          <cell r="E89">
            <v>12</v>
          </cell>
          <cell r="F89">
            <v>12</v>
          </cell>
          <cell r="G89">
            <v>12</v>
          </cell>
          <cell r="H89">
            <v>12</v>
          </cell>
          <cell r="I89">
            <v>12</v>
          </cell>
          <cell r="J89">
            <v>12</v>
          </cell>
          <cell r="K89">
            <v>12</v>
          </cell>
          <cell r="L89">
            <v>12</v>
          </cell>
          <cell r="M89">
            <v>12</v>
          </cell>
          <cell r="N89">
            <v>12</v>
          </cell>
          <cell r="O89">
            <v>12</v>
          </cell>
          <cell r="P89">
            <v>12</v>
          </cell>
          <cell r="Q89">
            <v>12</v>
          </cell>
          <cell r="R89">
            <v>12</v>
          </cell>
          <cell r="S89">
            <v>12</v>
          </cell>
          <cell r="T89">
            <v>12</v>
          </cell>
          <cell r="AK89">
            <v>83</v>
          </cell>
          <cell r="AL89" t="str">
            <v>EUGENIA MARIA DA SILVA</v>
          </cell>
        </row>
        <row r="90">
          <cell r="A90" t="str">
            <v>HVB-5881</v>
          </cell>
          <cell r="AK90">
            <v>74</v>
          </cell>
          <cell r="AL90" t="str">
            <v>MEIRELES TRANSPORTES</v>
          </cell>
        </row>
        <row r="91">
          <cell r="A91" t="str">
            <v>HVR-5540</v>
          </cell>
          <cell r="AK91">
            <v>74</v>
          </cell>
          <cell r="AL91" t="str">
            <v>MEIRELES TRANSPORTES</v>
          </cell>
        </row>
        <row r="92">
          <cell r="A92" t="str">
            <v>LIL-2816</v>
          </cell>
          <cell r="B92">
            <v>12</v>
          </cell>
          <cell r="C92">
            <v>12</v>
          </cell>
          <cell r="D92">
            <v>12</v>
          </cell>
          <cell r="E92">
            <v>12</v>
          </cell>
          <cell r="F92">
            <v>12</v>
          </cell>
          <cell r="G92">
            <v>12</v>
          </cell>
          <cell r="H92">
            <v>12</v>
          </cell>
          <cell r="I92">
            <v>12</v>
          </cell>
          <cell r="J92">
            <v>12</v>
          </cell>
          <cell r="K92">
            <v>12</v>
          </cell>
          <cell r="L92">
            <v>12</v>
          </cell>
          <cell r="M92">
            <v>12</v>
          </cell>
          <cell r="N92">
            <v>12</v>
          </cell>
          <cell r="O92">
            <v>12</v>
          </cell>
          <cell r="P92">
            <v>12</v>
          </cell>
          <cell r="Q92">
            <v>12</v>
          </cell>
          <cell r="R92">
            <v>12</v>
          </cell>
          <cell r="S92">
            <v>12</v>
          </cell>
          <cell r="T92">
            <v>12</v>
          </cell>
          <cell r="AK92">
            <v>75</v>
          </cell>
          <cell r="AL92" t="str">
            <v>RONALDO FIGUEREDO LIMA</v>
          </cell>
        </row>
        <row r="93">
          <cell r="A93" t="str">
            <v>LHT-3151</v>
          </cell>
          <cell r="B93">
            <v>12</v>
          </cell>
          <cell r="C93">
            <v>12</v>
          </cell>
          <cell r="D93">
            <v>12</v>
          </cell>
          <cell r="E93">
            <v>12</v>
          </cell>
          <cell r="F93">
            <v>12</v>
          </cell>
          <cell r="G93">
            <v>12</v>
          </cell>
          <cell r="H93">
            <v>12</v>
          </cell>
          <cell r="I93">
            <v>12</v>
          </cell>
          <cell r="J93">
            <v>12</v>
          </cell>
          <cell r="K93">
            <v>12</v>
          </cell>
          <cell r="L93">
            <v>12</v>
          </cell>
          <cell r="M93">
            <v>12</v>
          </cell>
          <cell r="N93">
            <v>12</v>
          </cell>
          <cell r="O93">
            <v>12</v>
          </cell>
          <cell r="P93">
            <v>12</v>
          </cell>
          <cell r="Q93">
            <v>12</v>
          </cell>
          <cell r="R93">
            <v>12</v>
          </cell>
          <cell r="S93">
            <v>12</v>
          </cell>
          <cell r="T93">
            <v>12</v>
          </cell>
          <cell r="AK93">
            <v>76</v>
          </cell>
          <cell r="AL93" t="str">
            <v>FRANCISCO BATISTA DA SILVA</v>
          </cell>
        </row>
        <row r="94">
          <cell r="A94" t="str">
            <v>ABE-0860</v>
          </cell>
          <cell r="B94">
            <v>13</v>
          </cell>
          <cell r="C94">
            <v>13</v>
          </cell>
          <cell r="D94">
            <v>13</v>
          </cell>
          <cell r="E94">
            <v>13</v>
          </cell>
          <cell r="F94">
            <v>13</v>
          </cell>
          <cell r="G94">
            <v>13</v>
          </cell>
          <cell r="H94">
            <v>13</v>
          </cell>
          <cell r="I94">
            <v>13</v>
          </cell>
          <cell r="J94">
            <v>13</v>
          </cell>
          <cell r="K94">
            <v>13</v>
          </cell>
          <cell r="L94">
            <v>13</v>
          </cell>
          <cell r="M94">
            <v>13</v>
          </cell>
          <cell r="N94">
            <v>13</v>
          </cell>
          <cell r="O94">
            <v>13</v>
          </cell>
          <cell r="P94">
            <v>13</v>
          </cell>
          <cell r="Q94">
            <v>13</v>
          </cell>
          <cell r="R94">
            <v>13</v>
          </cell>
          <cell r="S94">
            <v>13</v>
          </cell>
          <cell r="T94">
            <v>13</v>
          </cell>
          <cell r="AK94">
            <v>77</v>
          </cell>
          <cell r="AL94" t="str">
            <v>SÉRGIO DA SILVA</v>
          </cell>
        </row>
        <row r="95">
          <cell r="A95" t="str">
            <v>BWQ-3354</v>
          </cell>
          <cell r="B95">
            <v>12</v>
          </cell>
          <cell r="C95">
            <v>12</v>
          </cell>
          <cell r="D95">
            <v>12</v>
          </cell>
          <cell r="E95">
            <v>12</v>
          </cell>
          <cell r="F95">
            <v>12</v>
          </cell>
          <cell r="G95">
            <v>12</v>
          </cell>
          <cell r="H95">
            <v>12</v>
          </cell>
          <cell r="I95">
            <v>12</v>
          </cell>
          <cell r="J95">
            <v>12</v>
          </cell>
          <cell r="K95">
            <v>12</v>
          </cell>
          <cell r="L95">
            <v>12</v>
          </cell>
          <cell r="M95">
            <v>12</v>
          </cell>
          <cell r="N95">
            <v>12</v>
          </cell>
          <cell r="O95">
            <v>12</v>
          </cell>
          <cell r="P95">
            <v>12</v>
          </cell>
          <cell r="Q95">
            <v>12</v>
          </cell>
          <cell r="R95">
            <v>12</v>
          </cell>
          <cell r="S95">
            <v>12</v>
          </cell>
          <cell r="T95">
            <v>12</v>
          </cell>
          <cell r="AK95">
            <v>77</v>
          </cell>
          <cell r="AL95" t="str">
            <v>SÉRGIO DA SILVA</v>
          </cell>
        </row>
        <row r="96">
          <cell r="A96" t="str">
            <v>HVR-1022</v>
          </cell>
          <cell r="B96">
            <v>13.5</v>
          </cell>
          <cell r="C96">
            <v>13.5</v>
          </cell>
          <cell r="D96">
            <v>13.5</v>
          </cell>
          <cell r="E96">
            <v>13.5</v>
          </cell>
          <cell r="F96">
            <v>13.5</v>
          </cell>
          <cell r="G96">
            <v>13.5</v>
          </cell>
          <cell r="H96">
            <v>13.5</v>
          </cell>
          <cell r="I96">
            <v>13.5</v>
          </cell>
          <cell r="J96">
            <v>13.5</v>
          </cell>
          <cell r="K96">
            <v>13.5</v>
          </cell>
          <cell r="L96">
            <v>13.5</v>
          </cell>
          <cell r="M96">
            <v>13.5</v>
          </cell>
          <cell r="N96">
            <v>13.5</v>
          </cell>
          <cell r="O96">
            <v>13.5</v>
          </cell>
          <cell r="P96">
            <v>13.5</v>
          </cell>
          <cell r="Q96">
            <v>13.5</v>
          </cell>
          <cell r="R96">
            <v>13.5</v>
          </cell>
          <cell r="S96">
            <v>13.5</v>
          </cell>
          <cell r="T96">
            <v>13.5</v>
          </cell>
          <cell r="AK96">
            <v>78</v>
          </cell>
          <cell r="AL96" t="str">
            <v>JOAQUIM LOPES DE MENEZES</v>
          </cell>
        </row>
        <row r="97">
          <cell r="A97" t="str">
            <v>HUS-0409</v>
          </cell>
          <cell r="AK97">
            <v>74</v>
          </cell>
          <cell r="AL97" t="str">
            <v>MEIRELES TRANSPORTES</v>
          </cell>
        </row>
        <row r="98">
          <cell r="A98" t="str">
            <v>HWA-2399</v>
          </cell>
          <cell r="B98">
            <v>12</v>
          </cell>
          <cell r="C98">
            <v>12</v>
          </cell>
          <cell r="D98">
            <v>12</v>
          </cell>
          <cell r="E98">
            <v>12</v>
          </cell>
          <cell r="F98">
            <v>12</v>
          </cell>
          <cell r="G98">
            <v>12</v>
          </cell>
          <cell r="H98">
            <v>12</v>
          </cell>
          <cell r="I98">
            <v>12</v>
          </cell>
          <cell r="J98">
            <v>12</v>
          </cell>
          <cell r="K98">
            <v>12</v>
          </cell>
          <cell r="L98">
            <v>12</v>
          </cell>
          <cell r="M98">
            <v>12</v>
          </cell>
          <cell r="N98">
            <v>12</v>
          </cell>
          <cell r="O98">
            <v>12</v>
          </cell>
          <cell r="P98">
            <v>12</v>
          </cell>
          <cell r="Q98">
            <v>12</v>
          </cell>
          <cell r="R98">
            <v>12</v>
          </cell>
          <cell r="S98">
            <v>12</v>
          </cell>
          <cell r="T98">
            <v>12</v>
          </cell>
          <cell r="AK98">
            <v>78</v>
          </cell>
          <cell r="AL98" t="str">
            <v>JOAQUIM LOPES DE MENEZES</v>
          </cell>
        </row>
        <row r="99">
          <cell r="A99" t="str">
            <v>IAV-4533</v>
          </cell>
          <cell r="B99">
            <v>13</v>
          </cell>
          <cell r="C99">
            <v>13</v>
          </cell>
          <cell r="D99">
            <v>13</v>
          </cell>
          <cell r="E99">
            <v>13</v>
          </cell>
          <cell r="F99">
            <v>13</v>
          </cell>
          <cell r="G99">
            <v>13</v>
          </cell>
          <cell r="H99">
            <v>13</v>
          </cell>
          <cell r="I99">
            <v>13</v>
          </cell>
          <cell r="J99">
            <v>13</v>
          </cell>
          <cell r="K99">
            <v>13</v>
          </cell>
          <cell r="L99">
            <v>13</v>
          </cell>
          <cell r="M99">
            <v>13</v>
          </cell>
          <cell r="N99">
            <v>13</v>
          </cell>
          <cell r="O99">
            <v>13</v>
          </cell>
          <cell r="P99">
            <v>13</v>
          </cell>
          <cell r="Q99">
            <v>13</v>
          </cell>
          <cell r="R99">
            <v>13</v>
          </cell>
          <cell r="S99">
            <v>13</v>
          </cell>
          <cell r="T99">
            <v>13</v>
          </cell>
          <cell r="AK99">
            <v>79</v>
          </cell>
          <cell r="AL99" t="str">
            <v>LUIZ CARLOS DE QUEIROZ LIMA</v>
          </cell>
        </row>
        <row r="100">
          <cell r="A100" t="str">
            <v>HOO-3826</v>
          </cell>
          <cell r="B100">
            <v>13.5</v>
          </cell>
          <cell r="C100">
            <v>13.5</v>
          </cell>
          <cell r="D100">
            <v>13.5</v>
          </cell>
          <cell r="E100">
            <v>13.5</v>
          </cell>
          <cell r="F100">
            <v>13.5</v>
          </cell>
          <cell r="G100">
            <v>13.5</v>
          </cell>
          <cell r="H100">
            <v>13.5</v>
          </cell>
          <cell r="I100">
            <v>13.5</v>
          </cell>
          <cell r="J100">
            <v>13.5</v>
          </cell>
          <cell r="K100">
            <v>13.5</v>
          </cell>
          <cell r="L100">
            <v>13.5</v>
          </cell>
          <cell r="M100">
            <v>13.5</v>
          </cell>
          <cell r="N100">
            <v>13.5</v>
          </cell>
          <cell r="O100">
            <v>13.5</v>
          </cell>
          <cell r="P100">
            <v>13.5</v>
          </cell>
          <cell r="Q100">
            <v>13.5</v>
          </cell>
          <cell r="R100">
            <v>13.5</v>
          </cell>
          <cell r="S100">
            <v>13.5</v>
          </cell>
          <cell r="T100">
            <v>13.5</v>
          </cell>
          <cell r="AK100">
            <v>80</v>
          </cell>
          <cell r="AL100" t="str">
            <v>EDIVAL PEREIRA LIMA</v>
          </cell>
        </row>
        <row r="101">
          <cell r="A101" t="str">
            <v>HWC-9018</v>
          </cell>
          <cell r="B101">
            <v>12.5</v>
          </cell>
          <cell r="C101">
            <v>12.5</v>
          </cell>
          <cell r="D101">
            <v>12.5</v>
          </cell>
          <cell r="E101">
            <v>12.5</v>
          </cell>
          <cell r="F101">
            <v>12.5</v>
          </cell>
          <cell r="G101">
            <v>12.5</v>
          </cell>
          <cell r="H101">
            <v>12.5</v>
          </cell>
          <cell r="I101">
            <v>12.5</v>
          </cell>
          <cell r="J101">
            <v>12.5</v>
          </cell>
          <cell r="K101">
            <v>12.5</v>
          </cell>
          <cell r="L101">
            <v>12.5</v>
          </cell>
          <cell r="M101">
            <v>12.5</v>
          </cell>
          <cell r="N101">
            <v>12.5</v>
          </cell>
          <cell r="O101">
            <v>12.5</v>
          </cell>
          <cell r="P101">
            <v>12.5</v>
          </cell>
          <cell r="Q101">
            <v>12.5</v>
          </cell>
          <cell r="R101">
            <v>12.5</v>
          </cell>
          <cell r="S101">
            <v>12.5</v>
          </cell>
          <cell r="T101">
            <v>12.5</v>
          </cell>
          <cell r="AK101">
            <v>81</v>
          </cell>
          <cell r="AL101" t="str">
            <v>FRANCISCO ALVES LUCAS FILHO</v>
          </cell>
        </row>
        <row r="102">
          <cell r="A102" t="str">
            <v>HUJ-1018</v>
          </cell>
          <cell r="B102">
            <v>12</v>
          </cell>
          <cell r="C102">
            <v>12</v>
          </cell>
          <cell r="D102">
            <v>12</v>
          </cell>
          <cell r="E102">
            <v>12</v>
          </cell>
          <cell r="F102">
            <v>12</v>
          </cell>
          <cell r="G102">
            <v>12</v>
          </cell>
          <cell r="H102">
            <v>12</v>
          </cell>
          <cell r="I102">
            <v>12</v>
          </cell>
          <cell r="J102">
            <v>12</v>
          </cell>
          <cell r="K102">
            <v>12</v>
          </cell>
          <cell r="L102">
            <v>12</v>
          </cell>
          <cell r="M102">
            <v>12</v>
          </cell>
          <cell r="N102">
            <v>12</v>
          </cell>
          <cell r="O102">
            <v>12</v>
          </cell>
          <cell r="P102">
            <v>12</v>
          </cell>
          <cell r="Q102">
            <v>12</v>
          </cell>
          <cell r="R102">
            <v>12</v>
          </cell>
          <cell r="S102">
            <v>12</v>
          </cell>
          <cell r="T102">
            <v>12</v>
          </cell>
          <cell r="AK102">
            <v>73</v>
          </cell>
          <cell r="AL102" t="str">
            <v>TARCISIO  FERREIRA PIMENTEL FILHO</v>
          </cell>
        </row>
        <row r="103">
          <cell r="A103" t="str">
            <v>JTG-5832</v>
          </cell>
          <cell r="B103">
            <v>13</v>
          </cell>
          <cell r="C103">
            <v>13</v>
          </cell>
          <cell r="D103">
            <v>13</v>
          </cell>
          <cell r="E103">
            <v>13</v>
          </cell>
          <cell r="F103">
            <v>13</v>
          </cell>
          <cell r="G103">
            <v>13</v>
          </cell>
          <cell r="H103">
            <v>13</v>
          </cell>
          <cell r="I103">
            <v>13</v>
          </cell>
          <cell r="J103">
            <v>13</v>
          </cell>
          <cell r="K103">
            <v>13</v>
          </cell>
          <cell r="L103">
            <v>13</v>
          </cell>
          <cell r="M103">
            <v>13</v>
          </cell>
          <cell r="N103">
            <v>13</v>
          </cell>
          <cell r="O103">
            <v>13</v>
          </cell>
          <cell r="P103">
            <v>13</v>
          </cell>
          <cell r="Q103">
            <v>13</v>
          </cell>
          <cell r="R103">
            <v>13</v>
          </cell>
          <cell r="S103">
            <v>13</v>
          </cell>
          <cell r="T103">
            <v>13</v>
          </cell>
          <cell r="AK103">
            <v>82</v>
          </cell>
          <cell r="AL103" t="str">
            <v>RICARDO SILVA SOUZA</v>
          </cell>
        </row>
        <row r="104">
          <cell r="A104" t="str">
            <v>ATS-0071</v>
          </cell>
          <cell r="B104">
            <v>14.6</v>
          </cell>
          <cell r="C104">
            <v>14.6</v>
          </cell>
          <cell r="D104">
            <v>14.6</v>
          </cell>
          <cell r="E104">
            <v>14.6</v>
          </cell>
          <cell r="F104">
            <v>14.6</v>
          </cell>
          <cell r="G104">
            <v>14.6</v>
          </cell>
          <cell r="H104">
            <v>14.6</v>
          </cell>
          <cell r="I104">
            <v>14.6</v>
          </cell>
          <cell r="J104">
            <v>14.6</v>
          </cell>
          <cell r="K104">
            <v>14.6</v>
          </cell>
          <cell r="L104">
            <v>14.6</v>
          </cell>
          <cell r="M104">
            <v>14.6</v>
          </cell>
          <cell r="N104">
            <v>14.6</v>
          </cell>
          <cell r="O104">
            <v>14.6</v>
          </cell>
          <cell r="P104">
            <v>14.6</v>
          </cell>
          <cell r="Q104">
            <v>14.6</v>
          </cell>
          <cell r="R104">
            <v>14.6</v>
          </cell>
          <cell r="S104">
            <v>14.6</v>
          </cell>
          <cell r="T104">
            <v>14.6</v>
          </cell>
          <cell r="AK104">
            <v>77</v>
          </cell>
          <cell r="AL104" t="str">
            <v>SÉRGIO DA SILVA</v>
          </cell>
        </row>
        <row r="105">
          <cell r="A105" t="str">
            <v>LYH-8295</v>
          </cell>
          <cell r="B105">
            <v>16</v>
          </cell>
          <cell r="C105">
            <v>16</v>
          </cell>
          <cell r="D105">
            <v>16</v>
          </cell>
          <cell r="E105">
            <v>16</v>
          </cell>
          <cell r="F105">
            <v>16</v>
          </cell>
          <cell r="G105">
            <v>16</v>
          </cell>
          <cell r="H105">
            <v>16</v>
          </cell>
          <cell r="I105">
            <v>16</v>
          </cell>
          <cell r="J105">
            <v>16</v>
          </cell>
          <cell r="K105">
            <v>16</v>
          </cell>
          <cell r="L105">
            <v>16</v>
          </cell>
          <cell r="M105">
            <v>16</v>
          </cell>
          <cell r="N105">
            <v>16</v>
          </cell>
          <cell r="O105">
            <v>16</v>
          </cell>
          <cell r="P105">
            <v>16</v>
          </cell>
          <cell r="Q105">
            <v>16</v>
          </cell>
          <cell r="R105">
            <v>16</v>
          </cell>
          <cell r="S105">
            <v>16</v>
          </cell>
          <cell r="T105">
            <v>16</v>
          </cell>
          <cell r="AK105">
            <v>85</v>
          </cell>
          <cell r="AL105" t="str">
            <v>VIVALDO MEDEIROS</v>
          </cell>
        </row>
        <row r="106">
          <cell r="A106" t="str">
            <v>ACX-5170</v>
          </cell>
          <cell r="B106">
            <v>15.5</v>
          </cell>
          <cell r="C106">
            <v>15.5</v>
          </cell>
          <cell r="D106">
            <v>15.5</v>
          </cell>
          <cell r="E106">
            <v>15.5</v>
          </cell>
          <cell r="F106">
            <v>15.5</v>
          </cell>
          <cell r="G106">
            <v>15.5</v>
          </cell>
          <cell r="H106">
            <v>15.5</v>
          </cell>
          <cell r="I106">
            <v>15.5</v>
          </cell>
          <cell r="J106">
            <v>15.5</v>
          </cell>
          <cell r="K106">
            <v>15.5</v>
          </cell>
          <cell r="L106">
            <v>15.5</v>
          </cell>
          <cell r="M106">
            <v>15.5</v>
          </cell>
          <cell r="N106">
            <v>15.5</v>
          </cell>
          <cell r="O106">
            <v>15.5</v>
          </cell>
          <cell r="P106">
            <v>15.5</v>
          </cell>
          <cell r="Q106">
            <v>15.5</v>
          </cell>
          <cell r="R106">
            <v>15.5</v>
          </cell>
          <cell r="S106">
            <v>15.5</v>
          </cell>
          <cell r="T106">
            <v>15.5</v>
          </cell>
          <cell r="AK106">
            <v>86</v>
          </cell>
          <cell r="AL106" t="str">
            <v>ENOCK ISMAEL DE SOUSA FILHO</v>
          </cell>
        </row>
        <row r="107">
          <cell r="A107" t="str">
            <v>BWB-0283</v>
          </cell>
          <cell r="B107">
            <v>12</v>
          </cell>
          <cell r="C107">
            <v>12</v>
          </cell>
          <cell r="D107">
            <v>12</v>
          </cell>
          <cell r="E107">
            <v>12</v>
          </cell>
          <cell r="F107">
            <v>12</v>
          </cell>
          <cell r="G107">
            <v>12</v>
          </cell>
          <cell r="H107">
            <v>12</v>
          </cell>
          <cell r="I107">
            <v>12</v>
          </cell>
          <cell r="J107">
            <v>12</v>
          </cell>
          <cell r="K107">
            <v>12</v>
          </cell>
          <cell r="L107">
            <v>12</v>
          </cell>
          <cell r="M107">
            <v>12</v>
          </cell>
          <cell r="N107">
            <v>12</v>
          </cell>
          <cell r="O107">
            <v>12</v>
          </cell>
          <cell r="P107">
            <v>12</v>
          </cell>
          <cell r="Q107">
            <v>12</v>
          </cell>
          <cell r="R107">
            <v>12</v>
          </cell>
          <cell r="S107">
            <v>12</v>
          </cell>
          <cell r="T107">
            <v>12</v>
          </cell>
          <cell r="AK107">
            <v>78</v>
          </cell>
          <cell r="AL107" t="str">
            <v>JOAQUIM LOPES DE MENEZES</v>
          </cell>
        </row>
        <row r="108">
          <cell r="A108" t="str">
            <v>BXF-3218</v>
          </cell>
          <cell r="B108">
            <v>13</v>
          </cell>
          <cell r="C108">
            <v>13</v>
          </cell>
          <cell r="D108">
            <v>13</v>
          </cell>
          <cell r="E108">
            <v>13</v>
          </cell>
          <cell r="F108">
            <v>13</v>
          </cell>
          <cell r="G108">
            <v>13</v>
          </cell>
          <cell r="H108">
            <v>13</v>
          </cell>
          <cell r="I108">
            <v>13</v>
          </cell>
          <cell r="J108">
            <v>13</v>
          </cell>
          <cell r="K108">
            <v>13</v>
          </cell>
          <cell r="L108">
            <v>13</v>
          </cell>
          <cell r="M108">
            <v>13</v>
          </cell>
          <cell r="N108">
            <v>13</v>
          </cell>
          <cell r="O108">
            <v>13</v>
          </cell>
          <cell r="P108">
            <v>13</v>
          </cell>
          <cell r="Q108">
            <v>13</v>
          </cell>
          <cell r="R108">
            <v>13</v>
          </cell>
          <cell r="S108">
            <v>13</v>
          </cell>
          <cell r="T108">
            <v>13</v>
          </cell>
          <cell r="AK108">
            <v>87</v>
          </cell>
          <cell r="AL108" t="str">
            <v>FRANCISCO HOLANDA DE ARAÚJO</v>
          </cell>
        </row>
        <row r="109">
          <cell r="A109" t="str">
            <v>HVB-5285</v>
          </cell>
          <cell r="B109">
            <v>12</v>
          </cell>
          <cell r="C109">
            <v>12</v>
          </cell>
          <cell r="D109">
            <v>12</v>
          </cell>
          <cell r="E109">
            <v>12</v>
          </cell>
          <cell r="F109">
            <v>12</v>
          </cell>
          <cell r="G109">
            <v>12</v>
          </cell>
          <cell r="H109">
            <v>12</v>
          </cell>
          <cell r="I109">
            <v>12</v>
          </cell>
          <cell r="J109">
            <v>12</v>
          </cell>
          <cell r="K109">
            <v>12</v>
          </cell>
          <cell r="L109">
            <v>12</v>
          </cell>
          <cell r="M109">
            <v>12</v>
          </cell>
          <cell r="N109">
            <v>12</v>
          </cell>
          <cell r="O109">
            <v>12</v>
          </cell>
          <cell r="P109">
            <v>12</v>
          </cell>
          <cell r="Q109">
            <v>12</v>
          </cell>
          <cell r="R109">
            <v>12</v>
          </cell>
          <cell r="S109">
            <v>12</v>
          </cell>
          <cell r="T109">
            <v>12</v>
          </cell>
          <cell r="AK109">
            <v>88</v>
          </cell>
          <cell r="AL109" t="str">
            <v>AMADEU GLADSTONE CATUNDA</v>
          </cell>
        </row>
        <row r="110">
          <cell r="A110" t="str">
            <v>HVJ-0126</v>
          </cell>
          <cell r="B110">
            <v>12.5</v>
          </cell>
          <cell r="C110">
            <v>12.5</v>
          </cell>
          <cell r="D110">
            <v>12.5</v>
          </cell>
          <cell r="E110">
            <v>12.5</v>
          </cell>
          <cell r="F110">
            <v>12.5</v>
          </cell>
          <cell r="G110">
            <v>12.5</v>
          </cell>
          <cell r="H110">
            <v>12.5</v>
          </cell>
          <cell r="I110">
            <v>12.5</v>
          </cell>
          <cell r="J110">
            <v>12.5</v>
          </cell>
          <cell r="K110">
            <v>12.5</v>
          </cell>
          <cell r="L110">
            <v>12.5</v>
          </cell>
          <cell r="M110">
            <v>12.5</v>
          </cell>
          <cell r="N110">
            <v>12.5</v>
          </cell>
          <cell r="O110">
            <v>12.5</v>
          </cell>
          <cell r="P110">
            <v>12.5</v>
          </cell>
          <cell r="Q110">
            <v>12.5</v>
          </cell>
          <cell r="R110">
            <v>12.5</v>
          </cell>
          <cell r="S110">
            <v>12.5</v>
          </cell>
          <cell r="T110">
            <v>12.5</v>
          </cell>
          <cell r="AK110">
            <v>89</v>
          </cell>
          <cell r="AL110" t="str">
            <v>LUCIANA LAVOR GAMA</v>
          </cell>
        </row>
        <row r="111">
          <cell r="A111" t="str">
            <v>MXJ-9307</v>
          </cell>
          <cell r="B111">
            <v>11.5</v>
          </cell>
          <cell r="C111">
            <v>11.5</v>
          </cell>
          <cell r="D111">
            <v>11.5</v>
          </cell>
          <cell r="E111">
            <v>11.5</v>
          </cell>
          <cell r="F111">
            <v>11.5</v>
          </cell>
          <cell r="G111">
            <v>11.5</v>
          </cell>
          <cell r="H111">
            <v>11.5</v>
          </cell>
          <cell r="I111">
            <v>11.5</v>
          </cell>
          <cell r="J111">
            <v>11.5</v>
          </cell>
          <cell r="K111">
            <v>11.5</v>
          </cell>
          <cell r="L111">
            <v>11.5</v>
          </cell>
          <cell r="M111">
            <v>11.5</v>
          </cell>
          <cell r="N111">
            <v>11.5</v>
          </cell>
          <cell r="O111">
            <v>11.5</v>
          </cell>
          <cell r="P111">
            <v>11.5</v>
          </cell>
          <cell r="Q111">
            <v>11.5</v>
          </cell>
          <cell r="R111">
            <v>11.5</v>
          </cell>
          <cell r="S111">
            <v>11.5</v>
          </cell>
          <cell r="T111">
            <v>11.5</v>
          </cell>
          <cell r="AK111">
            <v>90</v>
          </cell>
          <cell r="AL111" t="str">
            <v>JOSÉ MILTON TELES ALMEIDA</v>
          </cell>
        </row>
        <row r="112">
          <cell r="A112" t="str">
            <v>JMM-3329</v>
          </cell>
          <cell r="B112">
            <v>12</v>
          </cell>
          <cell r="C112">
            <v>12</v>
          </cell>
          <cell r="D112">
            <v>12</v>
          </cell>
          <cell r="E112">
            <v>12</v>
          </cell>
          <cell r="F112">
            <v>12</v>
          </cell>
          <cell r="G112">
            <v>12</v>
          </cell>
          <cell r="H112">
            <v>12</v>
          </cell>
          <cell r="I112">
            <v>12</v>
          </cell>
          <cell r="J112">
            <v>12</v>
          </cell>
          <cell r="K112">
            <v>12</v>
          </cell>
          <cell r="L112">
            <v>12</v>
          </cell>
          <cell r="M112">
            <v>12</v>
          </cell>
          <cell r="N112">
            <v>12</v>
          </cell>
          <cell r="O112">
            <v>12</v>
          </cell>
          <cell r="P112">
            <v>12</v>
          </cell>
          <cell r="Q112">
            <v>12</v>
          </cell>
          <cell r="R112">
            <v>12</v>
          </cell>
          <cell r="S112">
            <v>12</v>
          </cell>
          <cell r="T112">
            <v>12</v>
          </cell>
          <cell r="AK112" t="str">
            <v>106</v>
          </cell>
          <cell r="AL112" t="str">
            <v>RICARDO VALERIANO SERTÃO DA SILVA</v>
          </cell>
        </row>
        <row r="113">
          <cell r="A113" t="str">
            <v>KBH-6601</v>
          </cell>
          <cell r="B113">
            <v>15</v>
          </cell>
          <cell r="C113">
            <v>15</v>
          </cell>
          <cell r="D113">
            <v>15</v>
          </cell>
          <cell r="E113">
            <v>15</v>
          </cell>
          <cell r="F113">
            <v>15</v>
          </cell>
          <cell r="G113">
            <v>15</v>
          </cell>
          <cell r="H113">
            <v>15</v>
          </cell>
          <cell r="I113">
            <v>15</v>
          </cell>
          <cell r="J113">
            <v>15</v>
          </cell>
          <cell r="K113">
            <v>15</v>
          </cell>
          <cell r="L113">
            <v>15</v>
          </cell>
          <cell r="M113">
            <v>15</v>
          </cell>
          <cell r="N113">
            <v>15</v>
          </cell>
          <cell r="O113">
            <v>15</v>
          </cell>
          <cell r="P113">
            <v>15</v>
          </cell>
          <cell r="Q113">
            <v>15</v>
          </cell>
          <cell r="R113">
            <v>15</v>
          </cell>
          <cell r="S113">
            <v>15</v>
          </cell>
          <cell r="T113">
            <v>15</v>
          </cell>
          <cell r="AK113" t="str">
            <v>92</v>
          </cell>
          <cell r="AL113" t="str">
            <v>ELIO PIRES REGO</v>
          </cell>
        </row>
        <row r="114">
          <cell r="A114" t="str">
            <v>LXY-3210</v>
          </cell>
          <cell r="B114">
            <v>12.3</v>
          </cell>
          <cell r="C114">
            <v>12.3</v>
          </cell>
          <cell r="D114">
            <v>12.3</v>
          </cell>
          <cell r="E114">
            <v>12.3</v>
          </cell>
          <cell r="F114">
            <v>12.3</v>
          </cell>
          <cell r="G114">
            <v>12.3</v>
          </cell>
          <cell r="H114">
            <v>12.3</v>
          </cell>
          <cell r="I114">
            <v>12.3</v>
          </cell>
          <cell r="J114">
            <v>12.3</v>
          </cell>
          <cell r="K114">
            <v>12.3</v>
          </cell>
          <cell r="L114">
            <v>12.3</v>
          </cell>
          <cell r="M114">
            <v>12.3</v>
          </cell>
          <cell r="N114">
            <v>12.3</v>
          </cell>
          <cell r="O114">
            <v>12.3</v>
          </cell>
          <cell r="P114">
            <v>12.3</v>
          </cell>
          <cell r="Q114">
            <v>12.3</v>
          </cell>
          <cell r="R114">
            <v>12.3</v>
          </cell>
          <cell r="S114">
            <v>12.3</v>
          </cell>
          <cell r="T114">
            <v>12.3</v>
          </cell>
          <cell r="AK114">
            <v>13</v>
          </cell>
          <cell r="AL114" t="str">
            <v>JOÃO SOARES MACHADO</v>
          </cell>
        </row>
        <row r="115">
          <cell r="A115" t="str">
            <v>AAU-3946</v>
          </cell>
          <cell r="B115">
            <v>14.5</v>
          </cell>
          <cell r="C115">
            <v>14.5</v>
          </cell>
          <cell r="D115">
            <v>14.5</v>
          </cell>
          <cell r="E115">
            <v>14.5</v>
          </cell>
          <cell r="F115">
            <v>14.5</v>
          </cell>
          <cell r="G115">
            <v>14.5</v>
          </cell>
          <cell r="H115">
            <v>14.5</v>
          </cell>
          <cell r="I115">
            <v>14.5</v>
          </cell>
          <cell r="J115">
            <v>14.5</v>
          </cell>
          <cell r="K115">
            <v>14.5</v>
          </cell>
          <cell r="L115">
            <v>14.5</v>
          </cell>
          <cell r="M115">
            <v>14.5</v>
          </cell>
          <cell r="N115">
            <v>14.5</v>
          </cell>
          <cell r="O115">
            <v>14.5</v>
          </cell>
          <cell r="P115">
            <v>14.5</v>
          </cell>
          <cell r="Q115">
            <v>14.5</v>
          </cell>
          <cell r="R115">
            <v>14.5</v>
          </cell>
          <cell r="S115">
            <v>14.5</v>
          </cell>
          <cell r="T115">
            <v>14.5</v>
          </cell>
          <cell r="AK115" t="str">
            <v>94</v>
          </cell>
          <cell r="AL115" t="str">
            <v>RAIMUNDO MARTINS DE SOUZA</v>
          </cell>
        </row>
        <row r="116">
          <cell r="A116" t="str">
            <v>JLD-9831</v>
          </cell>
          <cell r="B116">
            <v>17</v>
          </cell>
          <cell r="C116">
            <v>17</v>
          </cell>
          <cell r="D116">
            <v>17</v>
          </cell>
          <cell r="E116">
            <v>17</v>
          </cell>
          <cell r="F116">
            <v>17</v>
          </cell>
          <cell r="G116">
            <v>17</v>
          </cell>
          <cell r="H116">
            <v>17</v>
          </cell>
          <cell r="I116">
            <v>17</v>
          </cell>
          <cell r="J116">
            <v>17</v>
          </cell>
          <cell r="K116">
            <v>17</v>
          </cell>
          <cell r="L116">
            <v>17</v>
          </cell>
          <cell r="M116">
            <v>17</v>
          </cell>
          <cell r="N116">
            <v>17</v>
          </cell>
          <cell r="O116">
            <v>17</v>
          </cell>
          <cell r="P116">
            <v>17</v>
          </cell>
          <cell r="Q116">
            <v>17</v>
          </cell>
          <cell r="R116">
            <v>17</v>
          </cell>
          <cell r="S116">
            <v>17</v>
          </cell>
          <cell r="T116">
            <v>17</v>
          </cell>
          <cell r="AK116">
            <v>91</v>
          </cell>
          <cell r="AL116" t="str">
            <v>CARLOS ANTONIO RODRIGUES DA SILVA</v>
          </cell>
        </row>
        <row r="117">
          <cell r="A117" t="str">
            <v>GL-8224</v>
          </cell>
          <cell r="B117">
            <v>13</v>
          </cell>
          <cell r="C117">
            <v>13</v>
          </cell>
          <cell r="D117">
            <v>13</v>
          </cell>
          <cell r="E117">
            <v>13</v>
          </cell>
          <cell r="F117">
            <v>13</v>
          </cell>
          <cell r="G117">
            <v>13</v>
          </cell>
          <cell r="H117">
            <v>13</v>
          </cell>
          <cell r="I117">
            <v>13</v>
          </cell>
          <cell r="J117">
            <v>13</v>
          </cell>
          <cell r="K117">
            <v>13</v>
          </cell>
          <cell r="L117">
            <v>13</v>
          </cell>
          <cell r="M117">
            <v>13</v>
          </cell>
          <cell r="N117">
            <v>13</v>
          </cell>
          <cell r="O117">
            <v>13</v>
          </cell>
          <cell r="P117">
            <v>13</v>
          </cell>
          <cell r="Q117">
            <v>13</v>
          </cell>
          <cell r="R117">
            <v>13</v>
          </cell>
          <cell r="S117">
            <v>13</v>
          </cell>
          <cell r="T117">
            <v>13</v>
          </cell>
          <cell r="AK117" t="str">
            <v>107</v>
          </cell>
          <cell r="AL117" t="str">
            <v>VITOR PINHEIRO DOS SANTOS</v>
          </cell>
        </row>
        <row r="118">
          <cell r="A118" t="str">
            <v>HVN-0311</v>
          </cell>
          <cell r="B118">
            <v>12</v>
          </cell>
          <cell r="C118">
            <v>12</v>
          </cell>
          <cell r="D118">
            <v>12</v>
          </cell>
          <cell r="E118">
            <v>12</v>
          </cell>
          <cell r="F118">
            <v>12</v>
          </cell>
          <cell r="G118">
            <v>12</v>
          </cell>
          <cell r="H118">
            <v>12</v>
          </cell>
          <cell r="I118">
            <v>12</v>
          </cell>
          <cell r="J118">
            <v>12</v>
          </cell>
          <cell r="K118">
            <v>12</v>
          </cell>
          <cell r="L118">
            <v>12</v>
          </cell>
          <cell r="M118">
            <v>12</v>
          </cell>
          <cell r="N118">
            <v>12</v>
          </cell>
          <cell r="O118">
            <v>12</v>
          </cell>
          <cell r="P118">
            <v>12</v>
          </cell>
          <cell r="Q118">
            <v>12</v>
          </cell>
          <cell r="R118">
            <v>12</v>
          </cell>
          <cell r="S118">
            <v>12</v>
          </cell>
          <cell r="T118">
            <v>12</v>
          </cell>
          <cell r="AK118" t="str">
            <v>96</v>
          </cell>
          <cell r="AL118" t="str">
            <v>FRANCISCO CLAÚDIO NOGUEIRA MOURÃO</v>
          </cell>
        </row>
        <row r="119">
          <cell r="A119" t="str">
            <v>HVB-9938</v>
          </cell>
          <cell r="B119">
            <v>12</v>
          </cell>
          <cell r="C119">
            <v>12</v>
          </cell>
          <cell r="D119">
            <v>12</v>
          </cell>
          <cell r="E119">
            <v>12</v>
          </cell>
          <cell r="F119">
            <v>12</v>
          </cell>
          <cell r="G119">
            <v>12</v>
          </cell>
          <cell r="H119">
            <v>12</v>
          </cell>
          <cell r="I119">
            <v>12</v>
          </cell>
          <cell r="J119">
            <v>12</v>
          </cell>
          <cell r="K119">
            <v>12</v>
          </cell>
          <cell r="L119">
            <v>12</v>
          </cell>
          <cell r="M119">
            <v>12</v>
          </cell>
          <cell r="N119">
            <v>12</v>
          </cell>
          <cell r="O119">
            <v>12</v>
          </cell>
          <cell r="P119">
            <v>12</v>
          </cell>
          <cell r="Q119">
            <v>12</v>
          </cell>
          <cell r="R119">
            <v>12</v>
          </cell>
          <cell r="S119">
            <v>12</v>
          </cell>
          <cell r="T119">
            <v>12</v>
          </cell>
          <cell r="AK119" t="str">
            <v>96</v>
          </cell>
          <cell r="AL119" t="str">
            <v>FRANCISCO CLAÚDIO NOGUEIRA MOURÃO</v>
          </cell>
        </row>
        <row r="120">
          <cell r="A120" t="str">
            <v>HVJ-0766</v>
          </cell>
          <cell r="B120">
            <v>12</v>
          </cell>
          <cell r="C120">
            <v>12</v>
          </cell>
          <cell r="D120">
            <v>12</v>
          </cell>
          <cell r="E120">
            <v>12</v>
          </cell>
          <cell r="F120">
            <v>12</v>
          </cell>
          <cell r="G120">
            <v>12</v>
          </cell>
          <cell r="H120">
            <v>12</v>
          </cell>
          <cell r="I120">
            <v>12</v>
          </cell>
          <cell r="J120">
            <v>12</v>
          </cell>
          <cell r="K120">
            <v>12</v>
          </cell>
          <cell r="L120">
            <v>12</v>
          </cell>
          <cell r="M120">
            <v>12</v>
          </cell>
          <cell r="N120">
            <v>12</v>
          </cell>
          <cell r="O120">
            <v>12</v>
          </cell>
          <cell r="P120">
            <v>12</v>
          </cell>
          <cell r="Q120">
            <v>12</v>
          </cell>
          <cell r="R120">
            <v>12</v>
          </cell>
          <cell r="S120">
            <v>12</v>
          </cell>
          <cell r="T120">
            <v>12</v>
          </cell>
          <cell r="AK120" t="str">
            <v>97</v>
          </cell>
          <cell r="AL120" t="str">
            <v>JOÃO BATISTA GAMA</v>
          </cell>
        </row>
        <row r="121">
          <cell r="A121" t="str">
            <v>HVB-5689</v>
          </cell>
          <cell r="B121">
            <v>11</v>
          </cell>
          <cell r="C121">
            <v>11</v>
          </cell>
          <cell r="D121">
            <v>11</v>
          </cell>
          <cell r="E121">
            <v>11</v>
          </cell>
          <cell r="F121">
            <v>11</v>
          </cell>
          <cell r="G121">
            <v>11</v>
          </cell>
          <cell r="H121">
            <v>11</v>
          </cell>
          <cell r="I121">
            <v>11</v>
          </cell>
          <cell r="J121">
            <v>11</v>
          </cell>
          <cell r="K121">
            <v>11</v>
          </cell>
          <cell r="L121">
            <v>11</v>
          </cell>
          <cell r="M121">
            <v>11</v>
          </cell>
          <cell r="N121">
            <v>11</v>
          </cell>
          <cell r="O121">
            <v>11</v>
          </cell>
          <cell r="P121">
            <v>11</v>
          </cell>
          <cell r="Q121">
            <v>11</v>
          </cell>
          <cell r="R121">
            <v>11</v>
          </cell>
          <cell r="S121">
            <v>11</v>
          </cell>
          <cell r="T121">
            <v>11</v>
          </cell>
          <cell r="AK121" t="str">
            <v>90</v>
          </cell>
          <cell r="AL121" t="str">
            <v>JOSÉ MILTON TELES ALMEIDA</v>
          </cell>
        </row>
        <row r="122">
          <cell r="A122" t="str">
            <v>HTY-2198</v>
          </cell>
          <cell r="B122">
            <v>11</v>
          </cell>
          <cell r="C122">
            <v>11</v>
          </cell>
          <cell r="D122">
            <v>11</v>
          </cell>
          <cell r="E122">
            <v>11</v>
          </cell>
          <cell r="F122">
            <v>11</v>
          </cell>
          <cell r="G122">
            <v>11</v>
          </cell>
          <cell r="H122">
            <v>11</v>
          </cell>
          <cell r="I122">
            <v>11</v>
          </cell>
          <cell r="J122">
            <v>11</v>
          </cell>
          <cell r="K122">
            <v>11</v>
          </cell>
          <cell r="L122">
            <v>11</v>
          </cell>
          <cell r="M122">
            <v>11</v>
          </cell>
          <cell r="N122">
            <v>11</v>
          </cell>
          <cell r="O122">
            <v>11</v>
          </cell>
          <cell r="P122">
            <v>11</v>
          </cell>
          <cell r="Q122">
            <v>11</v>
          </cell>
          <cell r="R122">
            <v>11</v>
          </cell>
          <cell r="S122">
            <v>11</v>
          </cell>
          <cell r="T122">
            <v>11</v>
          </cell>
          <cell r="AK122">
            <v>98</v>
          </cell>
          <cell r="AL122" t="str">
            <v>LUIZ CARLOS CARMO LOPES</v>
          </cell>
        </row>
        <row r="123">
          <cell r="A123" t="str">
            <v>XI-3800</v>
          </cell>
          <cell r="B123">
            <v>12</v>
          </cell>
          <cell r="C123">
            <v>12</v>
          </cell>
          <cell r="D123">
            <v>12</v>
          </cell>
          <cell r="E123">
            <v>12</v>
          </cell>
          <cell r="F123">
            <v>12</v>
          </cell>
          <cell r="G123">
            <v>12</v>
          </cell>
          <cell r="H123">
            <v>12</v>
          </cell>
          <cell r="I123">
            <v>12</v>
          </cell>
          <cell r="J123">
            <v>12</v>
          </cell>
          <cell r="K123">
            <v>12</v>
          </cell>
          <cell r="L123">
            <v>12</v>
          </cell>
          <cell r="M123">
            <v>12</v>
          </cell>
          <cell r="N123">
            <v>12</v>
          </cell>
          <cell r="O123">
            <v>12</v>
          </cell>
          <cell r="P123">
            <v>12</v>
          </cell>
          <cell r="Q123">
            <v>12</v>
          </cell>
          <cell r="R123">
            <v>12</v>
          </cell>
          <cell r="S123">
            <v>12</v>
          </cell>
          <cell r="T123">
            <v>12</v>
          </cell>
          <cell r="AK123">
            <v>67</v>
          </cell>
          <cell r="AL123" t="str">
            <v>EINSTEIN MENDONÇA DE OLIVEIRA</v>
          </cell>
        </row>
        <row r="124">
          <cell r="A124" t="str">
            <v>HVN-0641</v>
          </cell>
          <cell r="B124">
            <v>12</v>
          </cell>
          <cell r="C124">
            <v>12</v>
          </cell>
          <cell r="D124">
            <v>12</v>
          </cell>
          <cell r="E124">
            <v>12</v>
          </cell>
          <cell r="F124">
            <v>12</v>
          </cell>
          <cell r="G124">
            <v>12</v>
          </cell>
          <cell r="H124">
            <v>12</v>
          </cell>
          <cell r="I124">
            <v>12</v>
          </cell>
          <cell r="J124">
            <v>12</v>
          </cell>
          <cell r="K124">
            <v>12</v>
          </cell>
          <cell r="L124">
            <v>12</v>
          </cell>
          <cell r="M124">
            <v>12</v>
          </cell>
          <cell r="N124">
            <v>12</v>
          </cell>
          <cell r="O124">
            <v>12</v>
          </cell>
          <cell r="P124">
            <v>12</v>
          </cell>
          <cell r="Q124">
            <v>12</v>
          </cell>
          <cell r="R124">
            <v>12</v>
          </cell>
          <cell r="S124">
            <v>12</v>
          </cell>
          <cell r="T124">
            <v>12</v>
          </cell>
          <cell r="AK124">
            <v>99</v>
          </cell>
          <cell r="AL124" t="str">
            <v>LUIZ CARLOS VIEIRA MARIANO</v>
          </cell>
        </row>
        <row r="125">
          <cell r="A125" t="str">
            <v>HUA-1990</v>
          </cell>
          <cell r="B125">
            <v>12.5</v>
          </cell>
          <cell r="C125">
            <v>12.5</v>
          </cell>
          <cell r="D125">
            <v>12.5</v>
          </cell>
          <cell r="E125">
            <v>12.5</v>
          </cell>
          <cell r="F125">
            <v>12.5</v>
          </cell>
          <cell r="G125">
            <v>12.5</v>
          </cell>
          <cell r="H125">
            <v>12.5</v>
          </cell>
          <cell r="I125">
            <v>12.5</v>
          </cell>
          <cell r="J125">
            <v>12.5</v>
          </cell>
          <cell r="K125">
            <v>12.5</v>
          </cell>
          <cell r="L125">
            <v>12.5</v>
          </cell>
          <cell r="M125">
            <v>12.5</v>
          </cell>
          <cell r="N125">
            <v>12.5</v>
          </cell>
          <cell r="O125">
            <v>12.5</v>
          </cell>
          <cell r="P125">
            <v>12.5</v>
          </cell>
          <cell r="Q125">
            <v>12.5</v>
          </cell>
          <cell r="R125">
            <v>12.5</v>
          </cell>
          <cell r="S125">
            <v>12.5</v>
          </cell>
          <cell r="T125">
            <v>12.5</v>
          </cell>
          <cell r="AK125">
            <v>63</v>
          </cell>
          <cell r="AL125" t="str">
            <v>JOSÉ IVANILDO MIRANDA MATOS</v>
          </cell>
        </row>
        <row r="126">
          <cell r="A126" t="str">
            <v>HVJ-0746</v>
          </cell>
          <cell r="B126">
            <v>12.5</v>
          </cell>
          <cell r="C126">
            <v>12.5</v>
          </cell>
          <cell r="D126">
            <v>12.5</v>
          </cell>
          <cell r="E126">
            <v>12.5</v>
          </cell>
          <cell r="F126">
            <v>12.5</v>
          </cell>
          <cell r="G126">
            <v>12.5</v>
          </cell>
          <cell r="H126">
            <v>12.5</v>
          </cell>
          <cell r="I126">
            <v>12.5</v>
          </cell>
          <cell r="J126">
            <v>12.5</v>
          </cell>
          <cell r="K126">
            <v>12.5</v>
          </cell>
          <cell r="L126">
            <v>12.5</v>
          </cell>
          <cell r="M126">
            <v>12.5</v>
          </cell>
          <cell r="N126">
            <v>12.5</v>
          </cell>
          <cell r="O126">
            <v>12.5</v>
          </cell>
          <cell r="P126">
            <v>12.5</v>
          </cell>
          <cell r="Q126">
            <v>12.5</v>
          </cell>
          <cell r="R126">
            <v>12.5</v>
          </cell>
          <cell r="S126">
            <v>12.5</v>
          </cell>
          <cell r="T126">
            <v>12.5</v>
          </cell>
          <cell r="AK126">
            <v>100</v>
          </cell>
          <cell r="AL126" t="str">
            <v>LUCIMAR LAVOR GAMA</v>
          </cell>
        </row>
        <row r="127">
          <cell r="A127" t="str">
            <v>JMD-9212</v>
          </cell>
          <cell r="B127">
            <v>17</v>
          </cell>
          <cell r="C127">
            <v>17</v>
          </cell>
          <cell r="D127">
            <v>17</v>
          </cell>
          <cell r="E127">
            <v>17</v>
          </cell>
          <cell r="F127">
            <v>17</v>
          </cell>
          <cell r="G127">
            <v>17</v>
          </cell>
          <cell r="H127">
            <v>17</v>
          </cell>
          <cell r="I127">
            <v>17</v>
          </cell>
          <cell r="J127">
            <v>17</v>
          </cell>
          <cell r="K127">
            <v>17</v>
          </cell>
          <cell r="L127">
            <v>17</v>
          </cell>
          <cell r="M127">
            <v>17</v>
          </cell>
          <cell r="N127">
            <v>17</v>
          </cell>
          <cell r="O127">
            <v>17</v>
          </cell>
          <cell r="P127">
            <v>17</v>
          </cell>
          <cell r="Q127">
            <v>17</v>
          </cell>
          <cell r="R127">
            <v>17</v>
          </cell>
          <cell r="S127">
            <v>17</v>
          </cell>
          <cell r="T127">
            <v>17</v>
          </cell>
          <cell r="AK127" t="str">
            <v>105</v>
          </cell>
          <cell r="AL127" t="str">
            <v>VALDIR RODRIGUES FILHO</v>
          </cell>
        </row>
        <row r="128">
          <cell r="A128" t="str">
            <v>JLP-7168</v>
          </cell>
          <cell r="B128">
            <v>13</v>
          </cell>
          <cell r="C128">
            <v>13</v>
          </cell>
          <cell r="D128">
            <v>13</v>
          </cell>
          <cell r="E128">
            <v>13</v>
          </cell>
          <cell r="F128">
            <v>13</v>
          </cell>
          <cell r="G128">
            <v>13</v>
          </cell>
          <cell r="H128">
            <v>13</v>
          </cell>
          <cell r="I128">
            <v>13</v>
          </cell>
          <cell r="J128">
            <v>13</v>
          </cell>
          <cell r="K128">
            <v>13</v>
          </cell>
          <cell r="L128">
            <v>13</v>
          </cell>
          <cell r="M128">
            <v>13</v>
          </cell>
          <cell r="N128">
            <v>13</v>
          </cell>
          <cell r="O128">
            <v>13</v>
          </cell>
          <cell r="P128">
            <v>13</v>
          </cell>
          <cell r="Q128">
            <v>13</v>
          </cell>
          <cell r="R128">
            <v>13</v>
          </cell>
          <cell r="S128">
            <v>13</v>
          </cell>
          <cell r="T128">
            <v>13</v>
          </cell>
          <cell r="AK128">
            <v>101</v>
          </cell>
          <cell r="AL128" t="str">
            <v>JOSE CARLOS ALVES FERNANDES</v>
          </cell>
        </row>
        <row r="129">
          <cell r="A129" t="str">
            <v>CLK-1061</v>
          </cell>
          <cell r="B129">
            <v>12</v>
          </cell>
          <cell r="C129">
            <v>12</v>
          </cell>
          <cell r="D129">
            <v>12</v>
          </cell>
          <cell r="E129">
            <v>12</v>
          </cell>
          <cell r="F129">
            <v>12</v>
          </cell>
          <cell r="G129">
            <v>12</v>
          </cell>
          <cell r="H129">
            <v>12</v>
          </cell>
          <cell r="I129">
            <v>12</v>
          </cell>
          <cell r="J129">
            <v>12</v>
          </cell>
          <cell r="K129">
            <v>12</v>
          </cell>
          <cell r="L129">
            <v>12</v>
          </cell>
          <cell r="M129">
            <v>12</v>
          </cell>
          <cell r="N129">
            <v>12</v>
          </cell>
          <cell r="O129">
            <v>12</v>
          </cell>
          <cell r="P129">
            <v>12</v>
          </cell>
          <cell r="Q129">
            <v>12</v>
          </cell>
          <cell r="R129">
            <v>12</v>
          </cell>
          <cell r="S129">
            <v>12</v>
          </cell>
          <cell r="T129">
            <v>12</v>
          </cell>
          <cell r="AK129">
            <v>101</v>
          </cell>
          <cell r="AL129" t="str">
            <v>JOSE CARLOS ALVES FERNANDES</v>
          </cell>
        </row>
        <row r="130">
          <cell r="A130" t="str">
            <v>JOD-0256</v>
          </cell>
          <cell r="B130">
            <v>12.5</v>
          </cell>
          <cell r="C130">
            <v>12.5</v>
          </cell>
          <cell r="D130">
            <v>12.5</v>
          </cell>
          <cell r="E130">
            <v>12.5</v>
          </cell>
          <cell r="F130">
            <v>12.5</v>
          </cell>
          <cell r="G130">
            <v>12.5</v>
          </cell>
          <cell r="H130">
            <v>12.5</v>
          </cell>
          <cell r="I130">
            <v>12.5</v>
          </cell>
          <cell r="J130">
            <v>12.5</v>
          </cell>
          <cell r="K130">
            <v>12.5</v>
          </cell>
          <cell r="L130">
            <v>12.5</v>
          </cell>
          <cell r="M130">
            <v>12.5</v>
          </cell>
          <cell r="N130">
            <v>12.5</v>
          </cell>
          <cell r="O130">
            <v>12.5</v>
          </cell>
          <cell r="P130">
            <v>12.5</v>
          </cell>
          <cell r="Q130">
            <v>12.5</v>
          </cell>
          <cell r="R130">
            <v>12.5</v>
          </cell>
          <cell r="S130">
            <v>12.5</v>
          </cell>
          <cell r="T130">
            <v>12.5</v>
          </cell>
          <cell r="AK130">
            <v>103</v>
          </cell>
          <cell r="AL130" t="str">
            <v>VIVALDO MEDEIROS</v>
          </cell>
        </row>
        <row r="131">
          <cell r="A131" t="str">
            <v>TA-5352</v>
          </cell>
          <cell r="B131">
            <v>16.5</v>
          </cell>
          <cell r="C131">
            <v>16.5</v>
          </cell>
          <cell r="D131">
            <v>16.5</v>
          </cell>
          <cell r="E131">
            <v>16.5</v>
          </cell>
          <cell r="F131">
            <v>16.5</v>
          </cell>
          <cell r="G131">
            <v>16.5</v>
          </cell>
          <cell r="H131">
            <v>16.5</v>
          </cell>
          <cell r="I131">
            <v>16.5</v>
          </cell>
          <cell r="J131">
            <v>16.5</v>
          </cell>
          <cell r="K131">
            <v>16.5</v>
          </cell>
          <cell r="L131">
            <v>16.5</v>
          </cell>
          <cell r="M131">
            <v>16.5</v>
          </cell>
          <cell r="N131">
            <v>16.5</v>
          </cell>
          <cell r="O131">
            <v>16.5</v>
          </cell>
          <cell r="P131">
            <v>16.5</v>
          </cell>
          <cell r="Q131">
            <v>16.5</v>
          </cell>
          <cell r="R131">
            <v>16.5</v>
          </cell>
          <cell r="S131">
            <v>16.5</v>
          </cell>
          <cell r="T131">
            <v>16.5</v>
          </cell>
          <cell r="AK131" t="str">
            <v>104</v>
          </cell>
          <cell r="AL131" t="str">
            <v>SANTINO ALVES MARTINS</v>
          </cell>
        </row>
        <row r="132">
          <cell r="A132" t="str">
            <v>HUH-4532</v>
          </cell>
          <cell r="B132">
            <v>13</v>
          </cell>
          <cell r="C132">
            <v>13</v>
          </cell>
          <cell r="D132">
            <v>13</v>
          </cell>
          <cell r="E132">
            <v>13</v>
          </cell>
          <cell r="F132">
            <v>13</v>
          </cell>
          <cell r="G132">
            <v>13</v>
          </cell>
          <cell r="H132">
            <v>13</v>
          </cell>
          <cell r="I132">
            <v>13</v>
          </cell>
          <cell r="J132">
            <v>13</v>
          </cell>
          <cell r="K132">
            <v>13</v>
          </cell>
          <cell r="L132">
            <v>13</v>
          </cell>
          <cell r="M132">
            <v>13</v>
          </cell>
          <cell r="N132">
            <v>13</v>
          </cell>
          <cell r="O132">
            <v>13</v>
          </cell>
          <cell r="P132">
            <v>13</v>
          </cell>
          <cell r="Q132">
            <v>13</v>
          </cell>
          <cell r="R132">
            <v>13</v>
          </cell>
          <cell r="S132">
            <v>13</v>
          </cell>
          <cell r="T132">
            <v>13</v>
          </cell>
          <cell r="AK132">
            <v>78</v>
          </cell>
          <cell r="AL132" t="str">
            <v>JOAQUIM LOPES DE MENEZES</v>
          </cell>
        </row>
      </sheetData>
      <sheetData sheetId="1">
        <row r="8">
          <cell r="A8" t="str">
            <v>HUC-0652</v>
          </cell>
        </row>
      </sheetData>
      <sheetData sheetId="2">
        <row r="8">
          <cell r="A8" t="str">
            <v>HUC-0652</v>
          </cell>
        </row>
      </sheetData>
      <sheetData sheetId="3">
        <row r="8">
          <cell r="A8" t="str">
            <v>HUC-0652</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DRENAGEM"/>
    </sheetNames>
    <sheetDataSet>
      <sheetData sheetId="0" refreshError="1"/>
      <sheetData sheetId="1">
        <row r="17">
          <cell r="B17" t="str">
            <v>TERRAPLENAGEM</v>
          </cell>
          <cell r="C17" t="str">
            <v/>
          </cell>
        </row>
        <row r="18">
          <cell r="A18" t="str">
            <v>2 S 01 000 00</v>
          </cell>
          <cell r="B18" t="str">
            <v>Desm. dest. limpeza áreas c/arv. diam. até 0,15 m</v>
          </cell>
          <cell r="C18" t="str">
            <v>m2</v>
          </cell>
          <cell r="D18">
            <v>574000</v>
          </cell>
        </row>
        <row r="19">
          <cell r="A19" t="str">
            <v>2 S 01 100 03</v>
          </cell>
          <cell r="B19" t="str">
            <v>Esc. carga transp. mat 1ª cat DMT 200 a 400m c/m</v>
          </cell>
          <cell r="C19" t="str">
            <v>m3</v>
          </cell>
          <cell r="D19">
            <v>120254.129</v>
          </cell>
        </row>
        <row r="20">
          <cell r="A20" t="str">
            <v>2 S 01 100 06</v>
          </cell>
          <cell r="B20" t="str">
            <v>Esc. carga transp. mat 1ª cat DMT 800 a 1000m c/m</v>
          </cell>
          <cell r="C20" t="str">
            <v>m3</v>
          </cell>
          <cell r="D20">
            <v>240508.258</v>
          </cell>
        </row>
        <row r="21">
          <cell r="A21" t="str">
            <v>2 S 01 100 08</v>
          </cell>
          <cell r="B21" t="str">
            <v>Esc. carga transp. mat 1ª cat DMT 1200 a 1400m c/m</v>
          </cell>
          <cell r="C21" t="str">
            <v>m3</v>
          </cell>
          <cell r="D21">
            <v>90190.596999999994</v>
          </cell>
        </row>
        <row r="22">
          <cell r="A22" t="str">
            <v>2 S 01 100 18</v>
          </cell>
          <cell r="B22" t="str">
            <v>Esc. carga tr. mat 1ª c. DMT 1800 a 2000m c/carreg</v>
          </cell>
          <cell r="C22" t="str">
            <v>m3</v>
          </cell>
          <cell r="D22">
            <v>150317.66</v>
          </cell>
        </row>
        <row r="23">
          <cell r="A23" t="str">
            <v>2 S 01 510 00</v>
          </cell>
          <cell r="B23" t="str">
            <v>Compactação de aterros a 95% proctor normal</v>
          </cell>
          <cell r="C23" t="str">
            <v>m3</v>
          </cell>
          <cell r="D23">
            <v>181715.88</v>
          </cell>
        </row>
        <row r="24">
          <cell r="A24" t="str">
            <v>2 S 01 511 00</v>
          </cell>
          <cell r="B24" t="str">
            <v>Compactação de aterros a 100% proctor normal</v>
          </cell>
          <cell r="C24" t="str">
            <v>m3</v>
          </cell>
          <cell r="D24">
            <v>280800</v>
          </cell>
        </row>
        <row r="25">
          <cell r="B25" t="str">
            <v>PAVIMENTAÇÃO</v>
          </cell>
          <cell r="C25" t="str">
            <v/>
          </cell>
        </row>
        <row r="26">
          <cell r="A26" t="str">
            <v>2 S 02 110 00</v>
          </cell>
          <cell r="B26" t="str">
            <v>Regularização do subleito</v>
          </cell>
          <cell r="C26" t="str">
            <v>m2</v>
          </cell>
          <cell r="D26">
            <v>459270</v>
          </cell>
        </row>
        <row r="27">
          <cell r="A27" t="str">
            <v>2 S 02 200 00</v>
          </cell>
          <cell r="B27" t="str">
            <v>Sub-base solo estabilizado granul. s/ mistura</v>
          </cell>
          <cell r="C27" t="str">
            <v>m3</v>
          </cell>
          <cell r="D27">
            <v>157464</v>
          </cell>
        </row>
        <row r="28">
          <cell r="A28" t="str">
            <v>2 S 02 200 01</v>
          </cell>
          <cell r="B28" t="str">
            <v>Base solo estabilizado granul. s/ mistura</v>
          </cell>
          <cell r="C28" t="str">
            <v>m3</v>
          </cell>
          <cell r="D28">
            <v>88476.3</v>
          </cell>
        </row>
        <row r="29">
          <cell r="A29" t="str">
            <v>2 S 02 300 00</v>
          </cell>
          <cell r="B29" t="str">
            <v>Imprimação</v>
          </cell>
          <cell r="C29" t="str">
            <v>m2</v>
          </cell>
          <cell r="D29">
            <v>364500</v>
          </cell>
        </row>
        <row r="30">
          <cell r="A30" t="str">
            <v>2 S 02 500 01</v>
          </cell>
          <cell r="B30" t="str">
            <v>Tratamento superficial simples c/ emulsão</v>
          </cell>
          <cell r="C30" t="str">
            <v>m2</v>
          </cell>
          <cell r="D30">
            <v>81000</v>
          </cell>
        </row>
        <row r="31">
          <cell r="A31" t="str">
            <v>2 S 02 501 01</v>
          </cell>
          <cell r="B31" t="str">
            <v>Tratamento superficial duplo c/ emulsão</v>
          </cell>
          <cell r="C31" t="str">
            <v>m2</v>
          </cell>
          <cell r="D31">
            <v>283500</v>
          </cell>
        </row>
        <row r="32">
          <cell r="A32" t="str">
            <v>M103</v>
          </cell>
          <cell r="B32" t="str">
            <v>Asfalto diluído CM-30</v>
          </cell>
          <cell r="C32" t="str">
            <v>t</v>
          </cell>
          <cell r="D32">
            <v>438</v>
          </cell>
        </row>
        <row r="33">
          <cell r="A33" t="str">
            <v>M105</v>
          </cell>
          <cell r="B33" t="str">
            <v>Emulsão asfáltica RR-2C</v>
          </cell>
          <cell r="C33" t="str">
            <v>t</v>
          </cell>
          <cell r="D33">
            <v>966</v>
          </cell>
        </row>
        <row r="34">
          <cell r="A34" t="str">
            <v>2 S 09 002 05</v>
          </cell>
          <cell r="B34" t="str">
            <v>Transporte Local em Rodovia Pavimentada (Brita)</v>
          </cell>
          <cell r="C34" t="str">
            <v>tkm</v>
          </cell>
          <cell r="D34">
            <v>1183519.3500000001</v>
          </cell>
        </row>
        <row r="35">
          <cell r="A35" t="str">
            <v>2 S 09 001 05</v>
          </cell>
          <cell r="B35" t="str">
            <v>Transporte Local em Rodovia Não Pavimentada (Brita)</v>
          </cell>
          <cell r="C35" t="str">
            <v>tkm</v>
          </cell>
          <cell r="D35">
            <v>191183.89499999999</v>
          </cell>
        </row>
        <row r="36">
          <cell r="A36" t="str">
            <v>2 S 09 001 05</v>
          </cell>
          <cell r="B36" t="str">
            <v>Transporte Local em Rodovia Não Pavimentada (Base)</v>
          </cell>
          <cell r="C36" t="str">
            <v>tkm</v>
          </cell>
          <cell r="D36">
            <v>131908.864</v>
          </cell>
        </row>
        <row r="37">
          <cell r="A37" t="str">
            <v>2 S 09 001 05</v>
          </cell>
          <cell r="B37" t="str">
            <v>Transporte Local em Rodovia Não Pavimentada (Sub-Base)</v>
          </cell>
          <cell r="C37" t="str">
            <v>tkm</v>
          </cell>
          <cell r="D37">
            <v>82005.900160000005</v>
          </cell>
        </row>
        <row r="38">
          <cell r="A38" t="str">
            <v>M103</v>
          </cell>
          <cell r="B38" t="str">
            <v>Transporte de Asfalto Diluído CM-30</v>
          </cell>
          <cell r="C38" t="str">
            <v>t</v>
          </cell>
          <cell r="D38">
            <v>438</v>
          </cell>
        </row>
        <row r="39">
          <cell r="A39" t="str">
            <v>M105</v>
          </cell>
          <cell r="B39" t="str">
            <v>Transporte de Emulsão Asfáltica RR-2C</v>
          </cell>
          <cell r="C39" t="str">
            <v>t</v>
          </cell>
          <cell r="D39">
            <v>966</v>
          </cell>
        </row>
        <row r="40">
          <cell r="B40" t="str">
            <v>TOTAL</v>
          </cell>
        </row>
        <row r="44">
          <cell r="B44" t="str">
            <v>DRENAGEM</v>
          </cell>
          <cell r="C44" t="str">
            <v/>
          </cell>
        </row>
        <row r="45">
          <cell r="A45" t="str">
            <v>2 S 04 100 03</v>
          </cell>
          <cell r="B45" t="str">
            <v>Corpo BSTC D=1,00m</v>
          </cell>
          <cell r="C45" t="str">
            <v>m</v>
          </cell>
          <cell r="D45">
            <v>736</v>
          </cell>
        </row>
        <row r="46">
          <cell r="A46" t="str">
            <v>2 S 04 101 03</v>
          </cell>
          <cell r="B46" t="str">
            <v>Boca BSTC D=1,00m normal</v>
          </cell>
          <cell r="C46" t="str">
            <v>und</v>
          </cell>
          <cell r="D46">
            <v>84</v>
          </cell>
        </row>
        <row r="47">
          <cell r="A47" t="str">
            <v>2 S 04 110 01</v>
          </cell>
          <cell r="B47" t="str">
            <v>Corpo BDTC D=1,00m</v>
          </cell>
          <cell r="C47" t="str">
            <v>m</v>
          </cell>
          <cell r="D47">
            <v>107</v>
          </cell>
        </row>
        <row r="48">
          <cell r="A48" t="str">
            <v>2 S 04 111 01</v>
          </cell>
          <cell r="B48" t="str">
            <v>Boca BDTC D=1,00m normal</v>
          </cell>
          <cell r="C48" t="str">
            <v>und</v>
          </cell>
          <cell r="D48">
            <v>10</v>
          </cell>
        </row>
        <row r="49">
          <cell r="A49" t="str">
            <v>2 S 04 120 01</v>
          </cell>
          <cell r="B49" t="str">
            <v>Corpo BTTC D=1,00m</v>
          </cell>
          <cell r="C49" t="str">
            <v>m</v>
          </cell>
          <cell r="D49">
            <v>165</v>
          </cell>
        </row>
        <row r="50">
          <cell r="A50" t="str">
            <v>2 S 04 121 01</v>
          </cell>
          <cell r="B50" t="str">
            <v>Boca BTTC D=1,00m normal</v>
          </cell>
          <cell r="C50" t="str">
            <v>und</v>
          </cell>
          <cell r="D50">
            <v>16</v>
          </cell>
        </row>
        <row r="51">
          <cell r="A51" t="str">
            <v>2 S 04 220 08</v>
          </cell>
          <cell r="B51" t="str">
            <v>Corpo BTCC 3,00 x 3,00 m alt. 1,00 a 2,50 m</v>
          </cell>
          <cell r="C51" t="str">
            <v>m</v>
          </cell>
          <cell r="D51">
            <v>18</v>
          </cell>
        </row>
        <row r="52">
          <cell r="A52" t="str">
            <v>2 S 04 221 04</v>
          </cell>
          <cell r="B52" t="str">
            <v>Boca BTCC 3,00 x 3,00 m normal</v>
          </cell>
          <cell r="C52" t="str">
            <v>und</v>
          </cell>
          <cell r="D52">
            <v>2</v>
          </cell>
        </row>
        <row r="53">
          <cell r="A53" t="str">
            <v>2 S 04 942 01</v>
          </cell>
          <cell r="B53" t="str">
            <v>Entrada d'água - EDA 01</v>
          </cell>
          <cell r="C53" t="str">
            <v>und</v>
          </cell>
          <cell r="D53">
            <v>30</v>
          </cell>
        </row>
        <row r="54">
          <cell r="A54" t="str">
            <v>2 S 04 942 02</v>
          </cell>
          <cell r="B54" t="str">
            <v>Entrada d'água - EDA 02</v>
          </cell>
          <cell r="C54" t="str">
            <v>und</v>
          </cell>
          <cell r="D54">
            <v>8</v>
          </cell>
        </row>
        <row r="55">
          <cell r="A55" t="str">
            <v>2 S 04 940 01</v>
          </cell>
          <cell r="B55" t="str">
            <v>Descida d'água tipo rap. - calha concr. - DAR 01</v>
          </cell>
          <cell r="C55" t="str">
            <v>m</v>
          </cell>
          <cell r="D55">
            <v>112</v>
          </cell>
        </row>
        <row r="56">
          <cell r="A56" t="str">
            <v>2 S 09 001 05</v>
          </cell>
          <cell r="B56" t="str">
            <v>Transporte local em rod. Não  Pav. (Brita)</v>
          </cell>
          <cell r="C56" t="str">
            <v>tkm</v>
          </cell>
          <cell r="D56">
            <v>27920.860800000002</v>
          </cell>
        </row>
        <row r="57">
          <cell r="A57" t="str">
            <v>2 S 09 001 05</v>
          </cell>
          <cell r="B57" t="str">
            <v>Transporte local em rod. Não  Pav. (Areia)</v>
          </cell>
          <cell r="C57" t="str">
            <v>tkm</v>
          </cell>
          <cell r="D57">
            <v>19522.944</v>
          </cell>
        </row>
        <row r="58">
          <cell r="A58" t="str">
            <v>2 S 09 001 05</v>
          </cell>
          <cell r="B58" t="str">
            <v>Transporte local em rod. Não Pav. (Cimento)</v>
          </cell>
          <cell r="C58" t="str">
            <v>tkm</v>
          </cell>
          <cell r="D58">
            <v>19113.194100000001</v>
          </cell>
        </row>
        <row r="59">
          <cell r="A59" t="str">
            <v>2 S 09 001 05</v>
          </cell>
          <cell r="B59" t="str">
            <v>Transporte local em rod. Não Pav. (Madeira)</v>
          </cell>
          <cell r="C59" t="str">
            <v>tkm</v>
          </cell>
          <cell r="D59">
            <v>639.24419999999998</v>
          </cell>
        </row>
        <row r="60">
          <cell r="A60" t="str">
            <v>2 S 09 002 05</v>
          </cell>
          <cell r="B60" t="str">
            <v>Transporte local em rod.  Pav. (Brita)</v>
          </cell>
          <cell r="C60" t="str">
            <v>tkm</v>
          </cell>
          <cell r="D60">
            <v>118319.77299999997</v>
          </cell>
        </row>
        <row r="61">
          <cell r="B61" t="str">
            <v>OBRAS COMPLEMENTARES</v>
          </cell>
          <cell r="C61" t="str">
            <v/>
          </cell>
        </row>
        <row r="62">
          <cell r="A62" t="str">
            <v>4 S 06 010 01</v>
          </cell>
          <cell r="B62" t="str">
            <v>Defensa semi-maleável simples (forn./ impl.)</v>
          </cell>
          <cell r="C62" t="str">
            <v>m</v>
          </cell>
          <cell r="D62">
            <v>720</v>
          </cell>
        </row>
        <row r="63">
          <cell r="A63" t="str">
            <v>4 S 06 010 02</v>
          </cell>
          <cell r="B63" t="str">
            <v>Ancoragem defensa semi-maleável simples (forn/imp)</v>
          </cell>
          <cell r="C63" t="str">
            <v>m</v>
          </cell>
          <cell r="D63">
            <v>270</v>
          </cell>
        </row>
        <row r="64">
          <cell r="A64" t="str">
            <v>4 S 06 100 21</v>
          </cell>
          <cell r="B64" t="str">
            <v>Pintura faixa - tinta durabilidade - 2 anos</v>
          </cell>
          <cell r="C64" t="str">
            <v>m2</v>
          </cell>
          <cell r="D64">
            <v>1677</v>
          </cell>
        </row>
        <row r="65">
          <cell r="A65" t="str">
            <v>4 S 06 100 22</v>
          </cell>
          <cell r="B65" t="str">
            <v>Pintura setas e zebrado - 2 anos</v>
          </cell>
          <cell r="C65" t="str">
            <v>m2</v>
          </cell>
          <cell r="D65">
            <v>48.5</v>
          </cell>
        </row>
        <row r="66">
          <cell r="A66" t="str">
            <v>4 S 06 200 02</v>
          </cell>
          <cell r="B66" t="str">
            <v>Forn. e implantação placa sinaliz. tot.refletiva</v>
          </cell>
          <cell r="C66" t="str">
            <v>m2</v>
          </cell>
          <cell r="D66">
            <v>113.26</v>
          </cell>
        </row>
        <row r="67">
          <cell r="A67" t="str">
            <v>4 S 06 121 01</v>
          </cell>
          <cell r="B67" t="str">
            <v>Forn. e colocação de tacha reflet. bidirecional</v>
          </cell>
          <cell r="C67" t="str">
            <v>und</v>
          </cell>
          <cell r="D67">
            <v>12185</v>
          </cell>
        </row>
        <row r="68">
          <cell r="B68" t="str">
            <v>PROJETO DE RECUPERAÇÃO AMBIENTAL</v>
          </cell>
        </row>
        <row r="69">
          <cell r="A69" t="str">
            <v>2 S 05 102 00</v>
          </cell>
          <cell r="B69" t="str">
            <v>Hidrossemeadura - Area de Aterro</v>
          </cell>
          <cell r="C69" t="str">
            <v>m2</v>
          </cell>
          <cell r="D69">
            <v>14868</v>
          </cell>
        </row>
        <row r="70">
          <cell r="A70" t="str">
            <v>2 S 01 100 01</v>
          </cell>
          <cell r="B70" t="str">
            <v>Reconformação de Área de Jazida de Base e Sub-Base  (Modelagem)</v>
          </cell>
          <cell r="C70" t="str">
            <v>m3</v>
          </cell>
          <cell r="D70">
            <v>35640</v>
          </cell>
        </row>
        <row r="71">
          <cell r="A71" t="str">
            <v>2 S 05 102 00</v>
          </cell>
          <cell r="B71" t="str">
            <v>Hidrossemeadura - Area  de Jazida de Base e Sub-Base</v>
          </cell>
          <cell r="C71" t="str">
            <v>m2</v>
          </cell>
          <cell r="D71">
            <v>237600</v>
          </cell>
        </row>
        <row r="72">
          <cell r="A72" t="str">
            <v>3 S 01 930 00</v>
          </cell>
          <cell r="B72" t="str">
            <v>Regul. e espalhamento de mat. orgânico-Area de Base e Sub-Base</v>
          </cell>
          <cell r="C72" t="str">
            <v>m2</v>
          </cell>
          <cell r="D72">
            <v>237600</v>
          </cell>
        </row>
        <row r="73">
          <cell r="B73" t="str">
            <v>TOTAL</v>
          </cell>
        </row>
        <row r="75">
          <cell r="B75" t="str">
            <v>Importa o presente orçamento em: (       )</v>
          </cell>
        </row>
      </sheetData>
      <sheetData sheetId="2"/>
      <sheetData sheetId="3"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MLE157"/>
      <sheetName val="Implantação"/>
      <sheetName val="Celas RF"/>
      <sheetName val="ESTUDOS E REFEITÓRIO"/>
      <sheetName val="Apoio RF"/>
      <sheetName val="Oficina e auditório"/>
      <sheetName val="Plan2"/>
      <sheetName val="Plan3"/>
      <sheetName val="RESUMO_AUT1"/>
      <sheetName val="QuQuant"/>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sheetName val="JAN"/>
      <sheetName val="FEV"/>
      <sheetName val="MAR"/>
      <sheetName val="ABR"/>
      <sheetName val="MAI"/>
      <sheetName val="JUN"/>
      <sheetName val="JUL"/>
      <sheetName val="AGO"/>
      <sheetName val="SET"/>
      <sheetName val="OUT"/>
      <sheetName val="NOV"/>
      <sheetName val="DEZ"/>
      <sheetName val="MEDIA ANO"/>
      <sheetName val="Loco_sia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 val="PATO - BR - 425 aditivo"/>
      <sheetName val="DG"/>
      <sheetName val="AUX."/>
      <sheetName val="Real"/>
      <sheetName val="Calendário"/>
      <sheetName val="Resumo Vertical"/>
      <sheetName val="1-_QUADRO_DE_QUANTIDADE_(2)1"/>
      <sheetName val="Transporte_5m³1"/>
      <sheetName val="Transporte_4m³1"/>
      <sheetName val="Transporte_4t1"/>
      <sheetName val="Transporte_Mat__Frio1"/>
      <sheetName val="Cronograma_(2)1"/>
      <sheetName val="ESTUDO_PREÇOS1"/>
      <sheetName val="SERVIÇOS"/>
      <sheetName val="Teor"/>
      <sheetName val="INVENTÁRIO"/>
      <sheetName val="Orçamentária"/>
      <sheetName val="Conversão"/>
      <sheetName val="ORÇAMENTO"/>
      <sheetName val="PT"/>
      <sheetName val="COMPOSIÇÕES"/>
      <sheetName val="CUSTO_EQP-VTR"/>
      <sheetName val="ÍNDICE"/>
      <sheetName val="TapaBuraco"/>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MT modelo"/>
      <sheetName val="BR262990600"/>
      <sheetName val="1.6"/>
      <sheetName val="TCB5"/>
      <sheetName val="TEB4"/>
      <sheetName val="TCC4"/>
      <sheetName val="TLMB"/>
      <sheetName val="ORÇAMENTO"/>
      <sheetName val="Plan7"/>
      <sheetName val="Plan8"/>
      <sheetName val="Plan9"/>
      <sheetName val="Plan10"/>
      <sheetName val="Plan11"/>
      <sheetName val="Plan12"/>
      <sheetName val="Plan13"/>
      <sheetName val="Plan14"/>
      <sheetName val="Plan15"/>
      <sheetName val="Plan16"/>
    </sheetNames>
    <sheetDataSet>
      <sheetData sheetId="0">
        <row r="25">
          <cell r="G25">
            <v>68250</v>
          </cell>
        </row>
        <row r="26">
          <cell r="G26">
            <v>13650</v>
          </cell>
        </row>
        <row r="59">
          <cell r="G59">
            <v>163.800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VANÇO FISICO"/>
      <sheetName val="AVANÇO FISICO 2 (2)"/>
      <sheetName val="AVANÇO FISICO 2"/>
      <sheetName val="BOLETIM"/>
      <sheetName val="CHUVAS"/>
      <sheetName val=" INDFIS"/>
      <sheetName val="RELATÓRIO DE SUPERVISÀO "/>
      <sheetName val="9ª MP_BR-459"/>
      <sheetName val="memobranco"/>
      <sheetName val="JUSTIFICATIVA"/>
      <sheetName val="8ª MP_BR-459"/>
      <sheetName val="8ª MP_BR_459"/>
      <sheetName val="TAB REC"/>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sheetData sheetId="1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TOTAL NÃO PRECISA"/>
      <sheetName val="RELATÓRIO- NÃO PRECISA SEET"/>
      <sheetName val="Ofício"/>
      <sheetName val="RESUMO-DVOP"/>
      <sheetName val="Crono Físico-Financeiro "/>
      <sheetName val="Base"/>
      <sheetName val="Imprimação"/>
      <sheetName val="TSD-FOG"/>
      <sheetName val="CBUQ "/>
      <sheetName val="TSS"/>
      <sheetName val="AGREGADOS"/>
      <sheetName val="Mat Asf "/>
      <sheetName val="Corte DMT 600-800"/>
      <sheetName val="Corte DMT 800-1000"/>
      <sheetName val="compact 100%"/>
      <sheetName val="DMT"/>
      <sheetName val="Solo Mole)"/>
      <sheetName val="Enroncamento Pedra Jogada"/>
      <sheetName val="Cerca "/>
      <sheetName val="Transp-Modelo"/>
      <sheetName val="Transporte Escavacao- Modelo"/>
      <sheetName val="CAPACIDADES"/>
      <sheetName val="DADOS GERAIS"/>
      <sheetName val="SERVIÇOS digitado"/>
      <sheetName val="ORÇAMENTO 01"/>
      <sheetName val="TLMB"/>
      <sheetName val="TLCB5"/>
      <sheetName val="Página 16"/>
      <sheetName val="DADOS"/>
      <sheetName val="mat"/>
      <sheetName val="DMT modelo"/>
      <sheetName val="Quadro Geral"/>
    </sheetNames>
    <sheetDataSet>
      <sheetData sheetId="0">
        <row r="37">
          <cell r="E37" t="str">
            <v>Engº  Carlos Antônio de Oliveira</v>
          </cell>
        </row>
      </sheetData>
      <sheetData sheetId="1">
        <row r="37">
          <cell r="E37" t="str">
            <v>Engº  Carlos Antônio de Oliveira</v>
          </cell>
        </row>
      </sheetData>
      <sheetData sheetId="2">
        <row r="37">
          <cell r="E37" t="str">
            <v>Engº  Carlos Antônio de Oliveira</v>
          </cell>
        </row>
        <row r="38">
          <cell r="E38" t="str">
            <v>Fiscal Port. SEET Nº 041/2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4ª MED"/>
      <sheetName val="Reajuste"/>
      <sheetName val="TSS e TSD"/>
      <sheetName val="DMT TERRAPLENAGEM"/>
      <sheetName val="Crono Físico-Financeiro"/>
      <sheetName val="Relatório do Contrato"/>
      <sheetName val="Boletim"/>
      <sheetName val="Cronograma Físico"/>
      <sheetName val="FOTOS"/>
      <sheetName val="Meio fio"/>
      <sheetName val="Transp. de agregados"/>
      <sheetName val="Cubação"/>
      <sheetName val="Compactação leito estrada exist"/>
      <sheetName val="DMT_EV "/>
      <sheetName val="Regula"/>
      <sheetName val="Reforço sub-leito"/>
      <sheetName val="Sub-base"/>
      <sheetName val=" base  "/>
      <sheetName val="OAC2"/>
      <sheetName val="Limpeza da faixa de domínio"/>
      <sheetName val="GRAMA MUDAS"/>
      <sheetName val="Imprimação"/>
      <sheetName val="Cerca"/>
      <sheetName val="secção tipo"/>
      <sheetName val="Dados Contratuais"/>
      <sheetName val="CÁLC.DMT-T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TO"/>
      <sheetName val="Transp com"/>
      <sheetName val="Transp carro"/>
      <sheetName val="Transp esp"/>
      <sheetName val="CRONOGRAMA"/>
      <sheetName val="Gráfico"/>
      <sheetName val="MÃO DE OBR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Resumo"/>
      <sheetName val="EQUIPAMENTO"/>
      <sheetName val="MATERIAL"/>
      <sheetName val="CAPACIDADES"/>
      <sheetName val="Pato BR 116 Icó ( licitação)"/>
      <sheetName val="Ofício"/>
      <sheetName val="quadro 08 - composições"/>
      <sheetName val="dados de entrada concorrência"/>
    </sheetNames>
    <sheetDataSet>
      <sheetData sheetId="0">
        <row r="11">
          <cell r="A11" t="str">
            <v>02.200.00</v>
          </cell>
          <cell r="B11" t="str">
            <v>SOLO P/BASE DE REMENDO PROFUNDO</v>
          </cell>
          <cell r="D11">
            <v>1021.44</v>
          </cell>
          <cell r="E11" t="str">
            <v>m3</v>
          </cell>
          <cell r="F11">
            <v>1</v>
          </cell>
          <cell r="G11" t="str">
            <v>m3/m3</v>
          </cell>
          <cell r="H11">
            <v>1021.44</v>
          </cell>
          <cell r="I11">
            <v>3.4</v>
          </cell>
          <cell r="J11">
            <v>3472.9</v>
          </cell>
        </row>
        <row r="12">
          <cell r="A12" t="str">
            <v>02.400.00</v>
          </cell>
          <cell r="B12" t="str">
            <v>PINTURA DE LIGAÇÃO</v>
          </cell>
          <cell r="D12">
            <v>77824</v>
          </cell>
          <cell r="E12" t="str">
            <v>m2</v>
          </cell>
          <cell r="F12">
            <v>1</v>
          </cell>
          <cell r="G12" t="str">
            <v>m2/m2</v>
          </cell>
          <cell r="H12">
            <v>77824</v>
          </cell>
          <cell r="I12">
            <v>0.65</v>
          </cell>
          <cell r="J12">
            <v>50585.599999999999</v>
          </cell>
        </row>
        <row r="13">
          <cell r="A13" t="str">
            <v>02.530.01</v>
          </cell>
          <cell r="B13" t="str">
            <v>MISTURA BETUMINOSA USINADO A FRIO</v>
          </cell>
          <cell r="D13">
            <v>5970.5599999999995</v>
          </cell>
          <cell r="E13" t="str">
            <v>m3</v>
          </cell>
          <cell r="F13">
            <v>1</v>
          </cell>
          <cell r="G13" t="str">
            <v>m3/m3</v>
          </cell>
          <cell r="H13">
            <v>5970.5599999999995</v>
          </cell>
          <cell r="I13">
            <v>209.26</v>
          </cell>
          <cell r="J13">
            <v>1249399.3899999999</v>
          </cell>
        </row>
        <row r="14">
          <cell r="A14" t="str">
            <v>03.329.00</v>
          </cell>
          <cell r="B14" t="str">
            <v>CONCRETO DE CIMENTO PORTLAND</v>
          </cell>
          <cell r="D14">
            <v>300</v>
          </cell>
          <cell r="E14" t="str">
            <v>m</v>
          </cell>
          <cell r="F14">
            <v>5.5E-2</v>
          </cell>
          <cell r="G14" t="str">
            <v>m3/m</v>
          </cell>
          <cell r="H14">
            <v>16.5</v>
          </cell>
          <cell r="I14">
            <v>123.85000000000001</v>
          </cell>
          <cell r="J14">
            <v>2043.53</v>
          </cell>
        </row>
        <row r="15">
          <cell r="A15" t="str">
            <v>03.370.00</v>
          </cell>
          <cell r="B15" t="str">
            <v>FORMAS</v>
          </cell>
          <cell r="D15">
            <v>300</v>
          </cell>
          <cell r="E15" t="str">
            <v>m</v>
          </cell>
          <cell r="F15">
            <v>0.6</v>
          </cell>
          <cell r="G15" t="str">
            <v>m2/m</v>
          </cell>
          <cell r="H15">
            <v>180</v>
          </cell>
          <cell r="I15">
            <v>23.6</v>
          </cell>
          <cell r="J15">
            <v>4248</v>
          </cell>
        </row>
        <row r="16">
          <cell r="A16" t="str">
            <v>03.940.00</v>
          </cell>
          <cell r="B16" t="str">
            <v>REATERRO APILOADO</v>
          </cell>
          <cell r="D16">
            <v>300</v>
          </cell>
          <cell r="E16" t="str">
            <v>m</v>
          </cell>
          <cell r="F16">
            <v>7.4999999999999997E-3</v>
          </cell>
          <cell r="G16" t="str">
            <v>m3/m</v>
          </cell>
          <cell r="H16">
            <v>2.25</v>
          </cell>
          <cell r="I16">
            <v>3.95</v>
          </cell>
          <cell r="J16">
            <v>8.89</v>
          </cell>
        </row>
        <row r="17">
          <cell r="A17" t="str">
            <v>04.000.00</v>
          </cell>
          <cell r="B17" t="str">
            <v>ESCAVAÇÃO MANUAL</v>
          </cell>
          <cell r="D17">
            <v>300</v>
          </cell>
          <cell r="E17" t="str">
            <v>m</v>
          </cell>
          <cell r="F17">
            <v>0.11899999999999999</v>
          </cell>
          <cell r="G17" t="str">
            <v>m3/m</v>
          </cell>
          <cell r="H17">
            <v>35.700000000000003</v>
          </cell>
          <cell r="I17">
            <v>9.6199999999999992</v>
          </cell>
          <cell r="J17">
            <v>343.43</v>
          </cell>
        </row>
        <row r="18">
          <cell r="A18" t="str">
            <v>08.100.00</v>
          </cell>
          <cell r="B18" t="str">
            <v>TAPA BURACO</v>
          </cell>
          <cell r="D18">
            <v>608</v>
          </cell>
          <cell r="E18" t="str">
            <v>kmf</v>
          </cell>
          <cell r="F18">
            <v>6.2</v>
          </cell>
          <cell r="G18" t="str">
            <v>m3/kmf</v>
          </cell>
          <cell r="H18">
            <v>3769.6</v>
          </cell>
          <cell r="I18">
            <v>71.87</v>
          </cell>
          <cell r="J18">
            <v>270921.15000000002</v>
          </cell>
        </row>
        <row r="19">
          <cell r="A19" t="str">
            <v>08.101.01</v>
          </cell>
          <cell r="B19" t="str">
            <v>REMENDO PROFUNDO C/.DEM. MANUAL</v>
          </cell>
          <cell r="D19">
            <v>608</v>
          </cell>
          <cell r="E19" t="str">
            <v>kmf</v>
          </cell>
          <cell r="F19">
            <v>2.1</v>
          </cell>
          <cell r="G19" t="str">
            <v>m3/kmf</v>
          </cell>
          <cell r="H19">
            <v>1276.8</v>
          </cell>
          <cell r="I19">
            <v>76.97</v>
          </cell>
          <cell r="J19">
            <v>98275.3</v>
          </cell>
        </row>
        <row r="20">
          <cell r="A20" t="str">
            <v>08.103.00</v>
          </cell>
          <cell r="B20" t="str">
            <v>SELAGEM DE TRINCAS</v>
          </cell>
          <cell r="D20">
            <v>608</v>
          </cell>
          <cell r="E20" t="str">
            <v>kmf</v>
          </cell>
          <cell r="F20">
            <v>116</v>
          </cell>
          <cell r="G20" t="str">
            <v>l/kmf</v>
          </cell>
          <cell r="H20">
            <v>70528</v>
          </cell>
          <cell r="I20">
            <v>1.43</v>
          </cell>
          <cell r="J20">
            <v>100855.03999999999</v>
          </cell>
        </row>
        <row r="21">
          <cell r="A21" t="str">
            <v>08.109.00</v>
          </cell>
          <cell r="B21" t="str">
            <v>CORREÇÃO DE DEF.C/MIST.BET. A FRIO</v>
          </cell>
          <cell r="D21">
            <v>608</v>
          </cell>
          <cell r="E21" t="str">
            <v>kmf</v>
          </cell>
          <cell r="F21">
            <v>3.2</v>
          </cell>
          <cell r="G21" t="str">
            <v>m3/kmf</v>
          </cell>
          <cell r="H21">
            <v>1945.6</v>
          </cell>
          <cell r="I21">
            <v>21.65</v>
          </cell>
          <cell r="J21">
            <v>42122.239999999998</v>
          </cell>
        </row>
        <row r="22">
          <cell r="A22" t="str">
            <v>08.300.01</v>
          </cell>
          <cell r="B22" t="str">
            <v>LIMPEZA DE SARJETA E MEIO FIO</v>
          </cell>
          <cell r="D22">
            <v>558900</v>
          </cell>
          <cell r="E22" t="str">
            <v>m</v>
          </cell>
          <cell r="F22">
            <v>1</v>
          </cell>
          <cell r="G22" t="str">
            <v>m/m</v>
          </cell>
          <cell r="H22">
            <v>558900</v>
          </cell>
          <cell r="I22">
            <v>0.13</v>
          </cell>
          <cell r="J22">
            <v>72657</v>
          </cell>
        </row>
        <row r="23">
          <cell r="A23" t="str">
            <v>08.301.02</v>
          </cell>
          <cell r="B23" t="str">
            <v>LIMPEZA DE VALA DE DRENAGEM</v>
          </cell>
          <cell r="D23">
            <v>46000</v>
          </cell>
          <cell r="E23" t="str">
            <v>m</v>
          </cell>
          <cell r="F23">
            <v>0.5</v>
          </cell>
          <cell r="G23" t="str">
            <v>m/m</v>
          </cell>
          <cell r="H23">
            <v>23000</v>
          </cell>
          <cell r="I23">
            <v>0.77</v>
          </cell>
          <cell r="J23">
            <v>17710</v>
          </cell>
        </row>
        <row r="24">
          <cell r="A24" t="str">
            <v>08.302.01</v>
          </cell>
          <cell r="B24" t="str">
            <v>LIMPEZA DE BUEIRO</v>
          </cell>
          <cell r="D24">
            <v>480</v>
          </cell>
          <cell r="E24" t="str">
            <v>ud</v>
          </cell>
          <cell r="F24">
            <v>1</v>
          </cell>
          <cell r="G24" t="str">
            <v>m3/ud</v>
          </cell>
          <cell r="H24">
            <v>480</v>
          </cell>
          <cell r="I24">
            <v>4.26</v>
          </cell>
          <cell r="J24">
            <v>2044.8</v>
          </cell>
        </row>
        <row r="25">
          <cell r="A25" t="str">
            <v>08.302.02</v>
          </cell>
          <cell r="B25" t="str">
            <v>DESOBSTRUÇÃO DE BUEIRO</v>
          </cell>
          <cell r="D25">
            <v>480</v>
          </cell>
          <cell r="E25" t="str">
            <v>ud</v>
          </cell>
          <cell r="F25">
            <v>0.5</v>
          </cell>
          <cell r="G25" t="str">
            <v>m3/ud</v>
          </cell>
          <cell r="H25">
            <v>240</v>
          </cell>
          <cell r="I25">
            <v>12.38</v>
          </cell>
          <cell r="J25">
            <v>2971.2</v>
          </cell>
        </row>
        <row r="26">
          <cell r="A26" t="str">
            <v>08.402.00</v>
          </cell>
          <cell r="B26" t="str">
            <v>CAIAÇÃO(M. FIO/SARJ./GUARDA CORPO)</v>
          </cell>
          <cell r="D26">
            <v>559688.30000000005</v>
          </cell>
          <cell r="E26" t="str">
            <v>m</v>
          </cell>
          <cell r="F26">
            <v>0.69999998213291215</v>
          </cell>
          <cell r="G26" t="str">
            <v>m2/m</v>
          </cell>
          <cell r="H26">
            <v>391781.8</v>
          </cell>
          <cell r="I26">
            <v>0.68700000000000006</v>
          </cell>
          <cell r="J26">
            <v>269154.09999999998</v>
          </cell>
        </row>
        <row r="27">
          <cell r="A27" t="str">
            <v>08.404.00</v>
          </cell>
          <cell r="B27" t="str">
            <v>RECOMP. TOTAL DE CERCA DE CONCRETO</v>
          </cell>
          <cell r="D27">
            <v>608000</v>
          </cell>
          <cell r="E27" t="str">
            <v>m</v>
          </cell>
          <cell r="F27">
            <v>0.05</v>
          </cell>
          <cell r="G27" t="str">
            <v>m/m</v>
          </cell>
          <cell r="H27">
            <v>30400</v>
          </cell>
          <cell r="I27">
            <v>4.6100000000000003</v>
          </cell>
          <cell r="J27">
            <v>140144</v>
          </cell>
        </row>
        <row r="28">
          <cell r="A28" t="str">
            <v>08.409.01</v>
          </cell>
          <cell r="B28" t="str">
            <v>LIMPEZA DE PLACA DE SINALIZAÇÃO</v>
          </cell>
          <cell r="D28">
            <v>500</v>
          </cell>
          <cell r="E28" t="str">
            <v>m2</v>
          </cell>
          <cell r="F28">
            <v>1</v>
          </cell>
          <cell r="G28" t="str">
            <v>m2/m2</v>
          </cell>
          <cell r="H28">
            <v>500</v>
          </cell>
          <cell r="I28">
            <v>2.21</v>
          </cell>
          <cell r="J28">
            <v>1105</v>
          </cell>
        </row>
        <row r="29">
          <cell r="A29" t="str">
            <v>08.500.00</v>
          </cell>
          <cell r="B29" t="str">
            <v>RECOMPOSIÇÃO MANUAL DE ATERRO</v>
          </cell>
          <cell r="D29">
            <v>304</v>
          </cell>
          <cell r="E29" t="str">
            <v>km</v>
          </cell>
          <cell r="F29">
            <v>6.8</v>
          </cell>
          <cell r="G29" t="str">
            <v>m3/km</v>
          </cell>
          <cell r="H29">
            <v>2067.1999999999998</v>
          </cell>
          <cell r="I29">
            <v>17.55</v>
          </cell>
          <cell r="J29">
            <v>36279.360000000001</v>
          </cell>
        </row>
        <row r="30">
          <cell r="A30" t="str">
            <v>08.510.00</v>
          </cell>
          <cell r="B30" t="str">
            <v>REMOÇÃO MANUAL DE BARREIRA</v>
          </cell>
          <cell r="D30">
            <v>304</v>
          </cell>
          <cell r="E30" t="str">
            <v>km</v>
          </cell>
          <cell r="F30">
            <v>8.5</v>
          </cell>
          <cell r="G30" t="str">
            <v>m3/km</v>
          </cell>
          <cell r="H30">
            <v>2584</v>
          </cell>
          <cell r="I30">
            <v>9.86</v>
          </cell>
          <cell r="J30">
            <v>25478.240000000002</v>
          </cell>
        </row>
        <row r="31">
          <cell r="A31" t="str">
            <v>08.900.00</v>
          </cell>
          <cell r="B31" t="str">
            <v>ROÇADA MANUAL</v>
          </cell>
          <cell r="D31">
            <v>304</v>
          </cell>
          <cell r="E31" t="str">
            <v>km</v>
          </cell>
          <cell r="F31">
            <v>1</v>
          </cell>
          <cell r="G31" t="str">
            <v>ha/km</v>
          </cell>
          <cell r="H31">
            <v>304</v>
          </cell>
          <cell r="I31">
            <v>355</v>
          </cell>
          <cell r="J31">
            <v>107920</v>
          </cell>
        </row>
        <row r="32">
          <cell r="A32" t="str">
            <v>08.910.00</v>
          </cell>
          <cell r="B32" t="str">
            <v>CAPINA MANUAL</v>
          </cell>
          <cell r="D32">
            <v>444736</v>
          </cell>
          <cell r="E32" t="str">
            <v>m2</v>
          </cell>
          <cell r="F32">
            <v>1.6</v>
          </cell>
          <cell r="G32" t="str">
            <v>m2/m</v>
          </cell>
          <cell r="H32">
            <v>711577.59999999998</v>
          </cell>
          <cell r="I32">
            <v>0.13</v>
          </cell>
          <cell r="J32">
            <v>92505.09</v>
          </cell>
        </row>
        <row r="33">
          <cell r="A33" t="str">
            <v>09.002.00</v>
          </cell>
          <cell r="B33" t="str">
            <v>TRANSP. EM CAMINHÃO BASCUL. 5 M3 (8,8 T)</v>
          </cell>
          <cell r="G33" t="str">
            <v>t.km</v>
          </cell>
          <cell r="H33">
            <v>876870.11</v>
          </cell>
          <cell r="I33">
            <v>0.22</v>
          </cell>
          <cell r="J33">
            <v>192911.42</v>
          </cell>
        </row>
        <row r="34">
          <cell r="A34" t="str">
            <v>09.002.01</v>
          </cell>
          <cell r="B34" t="str">
            <v>TRANSP. CAMINHÃO  CARROCERIA DE 4T</v>
          </cell>
          <cell r="G34" t="str">
            <v>t.km</v>
          </cell>
          <cell r="H34">
            <v>54989.22</v>
          </cell>
          <cell r="I34">
            <v>0.46</v>
          </cell>
          <cell r="J34">
            <v>25295.040000000001</v>
          </cell>
        </row>
        <row r="35">
          <cell r="A35" t="str">
            <v>09.002.03</v>
          </cell>
          <cell r="B35" t="str">
            <v>TRANSP. ESPECIAL EM BASC. DE 4,0 M3</v>
          </cell>
          <cell r="G35" t="str">
            <v>t.km</v>
          </cell>
          <cell r="H35">
            <v>766092.03839999996</v>
          </cell>
          <cell r="I35">
            <v>0.35</v>
          </cell>
          <cell r="J35">
            <v>268132.21000000002</v>
          </cell>
        </row>
        <row r="36">
          <cell r="A36" t="str">
            <v>E.4.12</v>
          </cell>
          <cell r="B36" t="str">
            <v>AUTOMÓVEL SEDAN</v>
          </cell>
          <cell r="D36">
            <v>12</v>
          </cell>
          <cell r="E36" t="str">
            <v>mês</v>
          </cell>
          <cell r="F36">
            <v>1</v>
          </cell>
          <cell r="G36" t="str">
            <v>mês/mês</v>
          </cell>
          <cell r="H36">
            <v>12</v>
          </cell>
          <cell r="I36">
            <v>2189.5500000000002</v>
          </cell>
          <cell r="J36">
            <v>26274.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4">
          <cell r="A4">
            <v>36678</v>
          </cell>
        </row>
      </sheetData>
      <sheetData sheetId="42" refreshError="1"/>
      <sheetData sheetId="43">
        <row r="9">
          <cell r="A9" t="str">
            <v>L.0.75</v>
          </cell>
        </row>
      </sheetData>
      <sheetData sheetId="44" refreshError="1"/>
      <sheetData sheetId="45" refreshError="1"/>
      <sheetData sheetId="46" refreshError="1"/>
      <sheetData sheetId="47" refreshError="1"/>
      <sheetData sheetId="4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 PESSOAL"/>
      <sheetName val="ch eqto ADOTADO"/>
      <sheetName val="lote 02"/>
      <sheetName val="lote 04"/>
      <sheetName val="Tab. Rec."/>
      <sheetName val="BD Equip."/>
      <sheetName val="desp"/>
      <sheetName val="PU CONTAS"/>
      <sheetName val="Flux Obra"/>
      <sheetName val="Crono"/>
      <sheetName val="Res ABC"/>
      <sheetName val="ABC-MO"/>
      <sheetName val="ABC-Eq1"/>
      <sheetName val="ABC-Eq2"/>
      <sheetName val="ABC-Mat"/>
      <sheetName val="ABC-Cx"/>
      <sheetName val="ABC-Sub"/>
      <sheetName val="RES EQUIP"/>
      <sheetName val="RES PESSOAL"/>
      <sheetName val="CS"/>
      <sheetName val="RC"/>
      <sheetName val="PU"/>
      <sheetName val="Sup"/>
      <sheetName val="Adm"/>
      <sheetName val="Cant"/>
      <sheetName val="SG"/>
      <sheetName val="T-ST-L"/>
      <sheetName val="Sinal"/>
      <sheetName val="INV"/>
      <sheetName val="Man"/>
      <sheetName val="Mob-Des"/>
      <sheetName val="x1"/>
      <sheetName val="x4"/>
      <sheetName val="x2"/>
      <sheetName val="x3"/>
      <sheetName val="x7"/>
      <sheetName val="x5"/>
      <sheetName val="x10"/>
      <sheetName val="x11"/>
      <sheetName val="x12"/>
      <sheetName val="x23"/>
      <sheetName val="x24"/>
      <sheetName val="x25"/>
      <sheetName val="x15"/>
      <sheetName val="x27"/>
      <sheetName val="x17"/>
      <sheetName val="x20"/>
      <sheetName val="16"/>
      <sheetName val="dren"/>
      <sheetName val="oac"/>
      <sheetName val="18"/>
      <sheetName val="prot amb"/>
      <sheetName val="oc sin"/>
      <sheetName val="Custo da Areia"/>
      <sheetName val="9"/>
      <sheetName val="IN"/>
      <sheetName val="bt"/>
      <sheetName val="6"/>
      <sheetName val="21 (2)"/>
      <sheetName val="26"/>
      <sheetName val="XX"/>
      <sheetName val="26 (2)"/>
      <sheetName val="16 (2)"/>
      <sheetName val="resumo de medição"/>
    </sheetNames>
    <sheetDataSet>
      <sheetData sheetId="0" refreshError="1"/>
      <sheetData sheetId="1" refreshError="1"/>
      <sheetData sheetId="2" refreshError="1"/>
      <sheetData sheetId="3" refreshError="1"/>
      <sheetData sheetId="4"/>
      <sheetData sheetId="5">
        <row r="1">
          <cell r="A1" t="str">
            <v>BANCO DE DADOS</v>
          </cell>
        </row>
        <row r="2">
          <cell r="A2" t="str">
            <v>PARA DETERMINAÇÃO DA QUANTIDADE</v>
          </cell>
        </row>
        <row r="3">
          <cell r="A3" t="str">
            <v xml:space="preserve">DE EQUIPAMENTOS DE ACORDO COM </v>
          </cell>
        </row>
        <row r="4">
          <cell r="A4" t="str">
            <v>HORAS TRABALHADAS E TURNO</v>
          </cell>
        </row>
        <row r="5">
          <cell r="A5" t="str">
            <v>PARA 01 TURNO</v>
          </cell>
        </row>
        <row r="6">
          <cell r="A6" t="str">
            <v>HORAS TRAB.</v>
          </cell>
          <cell r="B6" t="str">
            <v>N° EQUIP.</v>
          </cell>
        </row>
        <row r="7">
          <cell r="A7">
            <v>0</v>
          </cell>
          <cell r="B7">
            <v>0</v>
          </cell>
        </row>
        <row r="8">
          <cell r="A8">
            <v>10</v>
          </cell>
          <cell r="B8">
            <v>1</v>
          </cell>
        </row>
        <row r="9">
          <cell r="A9">
            <v>100</v>
          </cell>
          <cell r="B9">
            <v>1</v>
          </cell>
        </row>
        <row r="10">
          <cell r="A10">
            <v>200</v>
          </cell>
          <cell r="B10">
            <v>1</v>
          </cell>
        </row>
        <row r="11">
          <cell r="A11">
            <v>220</v>
          </cell>
          <cell r="B11">
            <v>1</v>
          </cell>
        </row>
        <row r="12">
          <cell r="A12">
            <v>225</v>
          </cell>
          <cell r="B12">
            <v>2</v>
          </cell>
        </row>
        <row r="13">
          <cell r="A13">
            <v>300</v>
          </cell>
          <cell r="B13">
            <v>2</v>
          </cell>
        </row>
        <row r="14">
          <cell r="A14">
            <v>400</v>
          </cell>
          <cell r="B14">
            <v>2</v>
          </cell>
        </row>
        <row r="15">
          <cell r="A15">
            <v>440</v>
          </cell>
          <cell r="B15">
            <v>2</v>
          </cell>
        </row>
        <row r="16">
          <cell r="A16">
            <v>450</v>
          </cell>
          <cell r="B16">
            <v>3</v>
          </cell>
        </row>
        <row r="17">
          <cell r="A17">
            <v>460</v>
          </cell>
          <cell r="B17">
            <v>3</v>
          </cell>
        </row>
        <row r="18">
          <cell r="A18">
            <v>470</v>
          </cell>
          <cell r="B18">
            <v>3</v>
          </cell>
        </row>
        <row r="19">
          <cell r="A19">
            <v>480</v>
          </cell>
          <cell r="B19">
            <v>3</v>
          </cell>
        </row>
        <row r="20">
          <cell r="A20">
            <v>490</v>
          </cell>
          <cell r="B20">
            <v>3</v>
          </cell>
        </row>
        <row r="21">
          <cell r="A21">
            <v>500</v>
          </cell>
          <cell r="B21">
            <v>3</v>
          </cell>
        </row>
        <row r="22">
          <cell r="A22">
            <v>600</v>
          </cell>
          <cell r="B22">
            <v>3</v>
          </cell>
        </row>
        <row r="23">
          <cell r="A23">
            <v>660</v>
          </cell>
          <cell r="B23">
            <v>3</v>
          </cell>
        </row>
        <row r="24">
          <cell r="A24">
            <v>675</v>
          </cell>
          <cell r="B24">
            <v>4</v>
          </cell>
        </row>
        <row r="25">
          <cell r="A25">
            <v>680</v>
          </cell>
          <cell r="B25">
            <v>4</v>
          </cell>
        </row>
        <row r="26">
          <cell r="A26">
            <v>690</v>
          </cell>
          <cell r="B26">
            <v>4</v>
          </cell>
        </row>
        <row r="27">
          <cell r="A27">
            <v>700</v>
          </cell>
          <cell r="B27">
            <v>4</v>
          </cell>
        </row>
        <row r="28">
          <cell r="A28">
            <v>800</v>
          </cell>
          <cell r="B28">
            <v>4</v>
          </cell>
        </row>
        <row r="29">
          <cell r="A29">
            <v>880</v>
          </cell>
          <cell r="B29">
            <v>4</v>
          </cell>
        </row>
        <row r="30">
          <cell r="A30">
            <v>890</v>
          </cell>
          <cell r="B30">
            <v>4</v>
          </cell>
        </row>
        <row r="31">
          <cell r="A31">
            <v>900</v>
          </cell>
          <cell r="B31">
            <v>5</v>
          </cell>
        </row>
        <row r="32">
          <cell r="A32">
            <v>1000</v>
          </cell>
          <cell r="B32">
            <v>5</v>
          </cell>
        </row>
        <row r="33">
          <cell r="A33">
            <v>1100</v>
          </cell>
          <cell r="B33">
            <v>5</v>
          </cell>
        </row>
        <row r="34">
          <cell r="A34">
            <v>1110</v>
          </cell>
          <cell r="B34">
            <v>6</v>
          </cell>
        </row>
        <row r="35">
          <cell r="A35">
            <v>1120</v>
          </cell>
          <cell r="B35">
            <v>6</v>
          </cell>
        </row>
        <row r="36">
          <cell r="A36">
            <v>1130</v>
          </cell>
          <cell r="B36">
            <v>6</v>
          </cell>
        </row>
        <row r="37">
          <cell r="A37">
            <v>1140</v>
          </cell>
          <cell r="B37">
            <v>6</v>
          </cell>
        </row>
        <row r="38">
          <cell r="A38">
            <v>1150</v>
          </cell>
          <cell r="B38">
            <v>6</v>
          </cell>
        </row>
        <row r="39">
          <cell r="A39">
            <v>1160</v>
          </cell>
          <cell r="B39">
            <v>6</v>
          </cell>
        </row>
        <row r="40">
          <cell r="A40">
            <v>1170</v>
          </cell>
          <cell r="B40">
            <v>6</v>
          </cell>
        </row>
        <row r="41">
          <cell r="A41">
            <v>1180</v>
          </cell>
          <cell r="B41">
            <v>6</v>
          </cell>
        </row>
        <row r="42">
          <cell r="A42">
            <v>1190</v>
          </cell>
          <cell r="B42">
            <v>6</v>
          </cell>
        </row>
        <row r="43">
          <cell r="A43">
            <v>1200</v>
          </cell>
          <cell r="B43">
            <v>6</v>
          </cell>
        </row>
        <row r="44">
          <cell r="A44">
            <v>1320</v>
          </cell>
          <cell r="B44">
            <v>6</v>
          </cell>
        </row>
        <row r="45">
          <cell r="A45">
            <v>1400</v>
          </cell>
          <cell r="B45">
            <v>7</v>
          </cell>
        </row>
        <row r="46">
          <cell r="A46">
            <v>1500</v>
          </cell>
          <cell r="B46">
            <v>8</v>
          </cell>
        </row>
        <row r="47">
          <cell r="A47">
            <v>1600</v>
          </cell>
          <cell r="B47">
            <v>8</v>
          </cell>
        </row>
        <row r="48">
          <cell r="A48">
            <v>1700</v>
          </cell>
          <cell r="B48">
            <v>9</v>
          </cell>
        </row>
        <row r="49">
          <cell r="A49">
            <v>1800</v>
          </cell>
          <cell r="B49">
            <v>9</v>
          </cell>
        </row>
        <row r="50">
          <cell r="A50">
            <v>1900</v>
          </cell>
          <cell r="B50">
            <v>10</v>
          </cell>
        </row>
        <row r="51">
          <cell r="A51">
            <v>2000</v>
          </cell>
          <cell r="B51">
            <v>10</v>
          </cell>
        </row>
        <row r="52">
          <cell r="A52">
            <v>2100</v>
          </cell>
          <cell r="B52">
            <v>11</v>
          </cell>
        </row>
        <row r="53">
          <cell r="A53">
            <v>2200</v>
          </cell>
          <cell r="B53">
            <v>11</v>
          </cell>
        </row>
        <row r="54">
          <cell r="A54">
            <v>2300</v>
          </cell>
          <cell r="B54">
            <v>12</v>
          </cell>
        </row>
        <row r="55">
          <cell r="A55">
            <v>2400</v>
          </cell>
          <cell r="B55">
            <v>12</v>
          </cell>
        </row>
        <row r="56">
          <cell r="A56">
            <v>2500</v>
          </cell>
          <cell r="B56">
            <v>13</v>
          </cell>
        </row>
        <row r="57">
          <cell r="A57">
            <v>2600</v>
          </cell>
          <cell r="B57">
            <v>13</v>
          </cell>
        </row>
        <row r="58">
          <cell r="A58">
            <v>2700</v>
          </cell>
          <cell r="B58">
            <v>14</v>
          </cell>
        </row>
        <row r="59">
          <cell r="A59">
            <v>2800</v>
          </cell>
          <cell r="B59">
            <v>14</v>
          </cell>
        </row>
        <row r="60">
          <cell r="A60">
            <v>2900</v>
          </cell>
          <cell r="B60">
            <v>15</v>
          </cell>
        </row>
        <row r="61">
          <cell r="A61">
            <v>3000</v>
          </cell>
          <cell r="B61">
            <v>15</v>
          </cell>
        </row>
        <row r="62">
          <cell r="A62">
            <v>3100</v>
          </cell>
          <cell r="B62">
            <v>16</v>
          </cell>
        </row>
        <row r="63">
          <cell r="A63">
            <v>3200</v>
          </cell>
          <cell r="B63">
            <v>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Quant"/>
    </sheetNames>
    <sheetDataSet>
      <sheetData sheetId="0"/>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VALE "/>
      <sheetName val="JANEIRO"/>
      <sheetName val="FEVEREIRO"/>
      <sheetName val="MARÇO"/>
      <sheetName val="ABRIL"/>
      <sheetName val="MAIO"/>
      <sheetName val="QuQuant"/>
      <sheetName val="qorcamentodner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2003 "/>
      <sheetName val="PROPOSTAS ENTREGUES_2002"/>
      <sheetName val="CONTROLE 2004"/>
      <sheetName val="ÍNDICE DE PROPOSTAS"/>
      <sheetName val="ETIQUETA"/>
      <sheetName val="ETIQUETA (2)"/>
      <sheetName val="FRENTE"/>
      <sheetName val="VERSO"/>
      <sheetName val="PROJ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CEGERAL"/>
      <sheetName val="CONSIDCE"/>
      <sheetName val="PCUSTCE"/>
      <sheetName val="PCUSTCE1"/>
      <sheetName val="PCUSTCE2"/>
      <sheetName val="BALANCETECE"/>
      <sheetName val="BALANCETEC1"/>
      <sheetName val="BALANCETEC2"/>
      <sheetName val="BALANCETCEG"/>
      <sheetName val="BALANCETCE1A"/>
      <sheetName val="BALANCETCE2A"/>
      <sheetName val="PSCE1"/>
      <sheetName val="PSCE2 "/>
      <sheetName val="ADM1CE1"/>
      <sheetName val="ADM1CE2"/>
      <sheetName val="ADM1CEG"/>
      <sheetName val="DADMCE12"/>
      <sheetName val="DEADMCET"/>
      <sheetName val="PRODCEG"/>
      <sheetName val="PRODCE2"/>
      <sheetName val="PRODCE1"/>
      <sheetName val="SALJURCE1 (2)"/>
      <sheetName val="SALJURCE2 (2)"/>
      <sheetName val="PRDTOTCE"/>
      <sheetName val="EQPTTCE2"/>
      <sheetName val="EQPTTCE1"/>
      <sheetName val="EQPTTCE"/>
      <sheetName val="EQPTPCE1"/>
      <sheetName val="EQPTPCE2"/>
      <sheetName val="COMTCE"/>
      <sheetName val="COMTCE1"/>
      <sheetName val="COMTCE2"/>
      <sheetName val="CBEQPCE2"/>
      <sheetName val="CBEQPCE1"/>
      <sheetName val="ADMTOTCE"/>
      <sheetName val="ADM2CEG"/>
      <sheetName val="ADM2CE1"/>
      <sheetName val="ADM2CE2"/>
      <sheetName val="MATCE1CE2"/>
      <sheetName val="AUX1"/>
      <sheetName val="QuQuant"/>
      <sheetName val="PATO"/>
      <sheetName val="RESUMO-DVOP 4ª MED"/>
      <sheetName val="PROJETO"/>
      <sheetName val="Ofício"/>
      <sheetName val="resumo"/>
      <sheetName val="REAJU"/>
      <sheetName val="relatório"/>
      <sheetName val="Rel-15ª med."/>
      <sheetName val="PMF"/>
      <sheetName val="Regula"/>
      <sheetName val="DADOS"/>
      <sheetName val="CONTROLE 2004"/>
    </sheetNames>
    <sheetDataSet>
      <sheetData sheetId="0">
        <row r="7">
          <cell r="A7" t="str">
            <v>Até Set/98</v>
          </cell>
          <cell r="B7" t="str">
            <v>P</v>
          </cell>
          <cell r="C7">
            <v>809322.21</v>
          </cell>
          <cell r="D7">
            <v>1368318.72</v>
          </cell>
          <cell r="E7">
            <v>722494.58000000007</v>
          </cell>
          <cell r="F7">
            <v>233143.16999999998</v>
          </cell>
          <cell r="G7">
            <v>103856.15</v>
          </cell>
          <cell r="H7">
            <v>179974.61</v>
          </cell>
          <cell r="I7">
            <v>3417109.4399999995</v>
          </cell>
          <cell r="J7">
            <v>319073.62</v>
          </cell>
          <cell r="K7">
            <v>142134.81</v>
          </cell>
          <cell r="L7">
            <v>246308.45</v>
          </cell>
          <cell r="M7">
            <v>0</v>
          </cell>
          <cell r="N7">
            <v>726180.86</v>
          </cell>
          <cell r="O7">
            <v>402945</v>
          </cell>
          <cell r="P7">
            <v>280013</v>
          </cell>
          <cell r="Q7">
            <v>282607.61</v>
          </cell>
          <cell r="R7">
            <v>561397.63</v>
          </cell>
          <cell r="S7">
            <v>2960660.98</v>
          </cell>
          <cell r="T7">
            <v>298510</v>
          </cell>
          <cell r="U7">
            <v>437302.58</v>
          </cell>
          <cell r="V7">
            <v>3696473.56</v>
          </cell>
          <cell r="W7">
            <v>7113583</v>
          </cell>
          <cell r="X7">
            <v>6030646.4499999993</v>
          </cell>
          <cell r="Y7">
            <v>197524.95</v>
          </cell>
          <cell r="AA7">
            <v>6228171.3999999994</v>
          </cell>
          <cell r="AB7">
            <v>-885411.60000000056</v>
          </cell>
          <cell r="AC7">
            <v>-221352.89999999991</v>
          </cell>
          <cell r="AD7">
            <v>39910.387499999997</v>
          </cell>
          <cell r="AE7">
            <v>283201</v>
          </cell>
          <cell r="AF7">
            <v>101758.4875000001</v>
          </cell>
          <cell r="AG7">
            <v>-987170.08750000037</v>
          </cell>
        </row>
        <row r="8">
          <cell r="B8" t="str">
            <v>R</v>
          </cell>
          <cell r="C8">
            <v>809322.21</v>
          </cell>
          <cell r="D8">
            <v>1368318.72</v>
          </cell>
          <cell r="E8">
            <v>722494.58000000007</v>
          </cell>
          <cell r="F8">
            <v>233143.16999999998</v>
          </cell>
          <cell r="G8">
            <v>103856.15</v>
          </cell>
          <cell r="H8">
            <v>179974.61</v>
          </cell>
          <cell r="I8">
            <v>3417109.4399999995</v>
          </cell>
          <cell r="J8">
            <v>319073.62</v>
          </cell>
          <cell r="K8">
            <v>142134.81</v>
          </cell>
          <cell r="L8">
            <v>246308.45</v>
          </cell>
          <cell r="N8">
            <v>726180.86</v>
          </cell>
          <cell r="O8">
            <v>402945</v>
          </cell>
          <cell r="P8">
            <v>280013</v>
          </cell>
          <cell r="Q8">
            <v>282607.61</v>
          </cell>
          <cell r="R8">
            <v>561397.63</v>
          </cell>
          <cell r="S8">
            <v>2960660.98</v>
          </cell>
          <cell r="T8">
            <v>298510</v>
          </cell>
          <cell r="U8">
            <v>437302.58</v>
          </cell>
          <cell r="V8">
            <v>3696473.56</v>
          </cell>
          <cell r="W8">
            <v>7113583</v>
          </cell>
          <cell r="X8">
            <v>6030646.4499999993</v>
          </cell>
          <cell r="Y8">
            <v>197524.95</v>
          </cell>
          <cell r="AA8">
            <v>6228171.3999999994</v>
          </cell>
          <cell r="AB8">
            <v>-885411.60000000056</v>
          </cell>
          <cell r="AC8">
            <v>-221352.9</v>
          </cell>
          <cell r="AD8">
            <v>39910.387500000004</v>
          </cell>
          <cell r="AE8">
            <v>283201</v>
          </cell>
          <cell r="AF8">
            <v>101758.48750000002</v>
          </cell>
          <cell r="AG8">
            <v>-987170.08750000037</v>
          </cell>
        </row>
        <row r="9">
          <cell r="A9">
            <v>36069</v>
          </cell>
          <cell r="B9" t="str">
            <v>P</v>
          </cell>
          <cell r="C9">
            <v>158604</v>
          </cell>
          <cell r="D9">
            <v>412656.85</v>
          </cell>
          <cell r="E9">
            <v>120928.47</v>
          </cell>
          <cell r="F9">
            <v>30075</v>
          </cell>
          <cell r="G9">
            <v>18646.5</v>
          </cell>
          <cell r="H9">
            <v>20583.3747392</v>
          </cell>
          <cell r="I9">
            <v>761494.19473919994</v>
          </cell>
          <cell r="J9">
            <v>42670.528959999996</v>
          </cell>
          <cell r="K9">
            <v>26455.727955199996</v>
          </cell>
          <cell r="L9">
            <v>25286.6</v>
          </cell>
          <cell r="M9">
            <v>5892.3878457600003</v>
          </cell>
          <cell r="N9">
            <v>160203</v>
          </cell>
          <cell r="O9">
            <v>64685</v>
          </cell>
          <cell r="P9">
            <v>85569</v>
          </cell>
          <cell r="Q9">
            <v>38429.049999999996</v>
          </cell>
          <cell r="R9">
            <v>131757.765804</v>
          </cell>
          <cell r="S9">
            <v>580949.06056496</v>
          </cell>
          <cell r="T9">
            <v>61622.754265208001</v>
          </cell>
          <cell r="U9">
            <v>60000</v>
          </cell>
          <cell r="V9">
            <v>702571.81483016803</v>
          </cell>
          <cell r="W9">
            <v>1464066.0095693679</v>
          </cell>
          <cell r="X9">
            <v>1467221.15</v>
          </cell>
          <cell r="Y9">
            <v>63066.49</v>
          </cell>
          <cell r="AA9">
            <v>1530287.64</v>
          </cell>
          <cell r="AB9">
            <v>66221.630430632038</v>
          </cell>
          <cell r="AC9">
            <v>16555.40760765801</v>
          </cell>
          <cell r="AD9">
            <v>5892.3878457600003</v>
          </cell>
          <cell r="AE9">
            <v>15059.197952934323</v>
          </cell>
          <cell r="AF9">
            <v>37506.993406352332</v>
          </cell>
          <cell r="AG9">
            <v>28714.637024279684</v>
          </cell>
        </row>
        <row r="10">
          <cell r="B10" t="str">
            <v>R</v>
          </cell>
          <cell r="C10">
            <v>157788.24</v>
          </cell>
          <cell r="D10">
            <v>414440.35</v>
          </cell>
          <cell r="E10">
            <v>95711.49</v>
          </cell>
          <cell r="F10">
            <v>114228.2</v>
          </cell>
          <cell r="H10">
            <v>15750.19</v>
          </cell>
          <cell r="I10">
            <v>797918.46999999986</v>
          </cell>
          <cell r="J10">
            <v>82581.240000000005</v>
          </cell>
          <cell r="L10">
            <v>11386.6</v>
          </cell>
          <cell r="N10">
            <v>158673.20000000001</v>
          </cell>
          <cell r="O10">
            <v>83804.070000000007</v>
          </cell>
          <cell r="P10">
            <v>72875.240000000005</v>
          </cell>
          <cell r="Q10">
            <v>32286.67</v>
          </cell>
          <cell r="R10">
            <v>138189.38</v>
          </cell>
          <cell r="S10">
            <v>579796.4</v>
          </cell>
          <cell r="T10">
            <v>64576.99</v>
          </cell>
          <cell r="U10">
            <v>76184.94</v>
          </cell>
          <cell r="V10">
            <v>720558.33000000007</v>
          </cell>
          <cell r="W10">
            <v>1518476.7999999998</v>
          </cell>
          <cell r="X10">
            <v>1467221.85</v>
          </cell>
          <cell r="Y10">
            <v>110630.59999999986</v>
          </cell>
          <cell r="AA10">
            <v>1577852.45</v>
          </cell>
          <cell r="AB10">
            <v>59375.65000000014</v>
          </cell>
          <cell r="AC10">
            <v>14843.912500000035</v>
          </cell>
          <cell r="AD10">
            <v>9840.4720000000016</v>
          </cell>
          <cell r="AE10">
            <v>62702</v>
          </cell>
          <cell r="AF10">
            <v>87386.384500000044</v>
          </cell>
          <cell r="AG10">
            <v>-28010.73450000002</v>
          </cell>
        </row>
        <row r="11">
          <cell r="A11">
            <v>36100</v>
          </cell>
          <cell r="B11" t="str">
            <v>P</v>
          </cell>
          <cell r="C11">
            <v>213436</v>
          </cell>
          <cell r="D11">
            <v>677821.36</v>
          </cell>
          <cell r="E11">
            <v>86410.14</v>
          </cell>
          <cell r="F11">
            <v>29428.199999999997</v>
          </cell>
          <cell r="G11">
            <v>18245.484</v>
          </cell>
          <cell r="H11">
            <v>25335.18</v>
          </cell>
          <cell r="I11">
            <v>1050676.3640000001</v>
          </cell>
          <cell r="J11">
            <v>42493.912960000001</v>
          </cell>
          <cell r="K11">
            <v>26346.226035199998</v>
          </cell>
          <cell r="L11">
            <v>35945.653595903997</v>
          </cell>
          <cell r="M11">
            <v>5825.6911497600004</v>
          </cell>
          <cell r="N11">
            <v>229543.96999999997</v>
          </cell>
          <cell r="O11">
            <v>84229.138234999991</v>
          </cell>
          <cell r="P11">
            <v>52952.680000000008</v>
          </cell>
          <cell r="Q11">
            <v>37949</v>
          </cell>
          <cell r="R11">
            <v>123484.468717995</v>
          </cell>
          <cell r="S11">
            <v>638770.74069385894</v>
          </cell>
          <cell r="T11">
            <v>78873.12873469296</v>
          </cell>
          <cell r="U11">
            <v>60000</v>
          </cell>
          <cell r="V11">
            <v>777643.86942855187</v>
          </cell>
          <cell r="W11">
            <v>1828320.2334285518</v>
          </cell>
          <cell r="X11">
            <v>1372438.51</v>
          </cell>
          <cell r="Y11">
            <v>61759.732950000005</v>
          </cell>
          <cell r="AA11">
            <v>1434198.2429500001</v>
          </cell>
          <cell r="AB11">
            <v>-394121.99047855171</v>
          </cell>
          <cell r="AC11">
            <v>-98530.497619638016</v>
          </cell>
          <cell r="AD11">
            <v>5825.6911497599995</v>
          </cell>
          <cell r="AE11">
            <v>2612.8694853580032</v>
          </cell>
          <cell r="AF11">
            <v>-90091.936984520013</v>
          </cell>
          <cell r="AG11">
            <v>-304030.05349403177</v>
          </cell>
        </row>
        <row r="12">
          <cell r="B12" t="str">
            <v>R</v>
          </cell>
          <cell r="C12">
            <v>183197.63</v>
          </cell>
          <cell r="D12">
            <v>426881.16</v>
          </cell>
          <cell r="E12">
            <v>146118.68</v>
          </cell>
          <cell r="F12">
            <v>79530.98</v>
          </cell>
          <cell r="G12">
            <v>0</v>
          </cell>
          <cell r="H12">
            <v>25908.74</v>
          </cell>
          <cell r="I12">
            <v>861637.19</v>
          </cell>
          <cell r="J12">
            <v>66880.990000000005</v>
          </cell>
          <cell r="K12">
            <v>0</v>
          </cell>
          <cell r="L12">
            <v>21787.759999999998</v>
          </cell>
          <cell r="N12">
            <v>167866.32</v>
          </cell>
          <cell r="O12">
            <v>90503.6</v>
          </cell>
          <cell r="P12">
            <v>89424.960000000006</v>
          </cell>
          <cell r="Q12">
            <v>59994.41</v>
          </cell>
          <cell r="R12">
            <v>87754.52</v>
          </cell>
          <cell r="S12">
            <v>584212.56000000006</v>
          </cell>
          <cell r="T12">
            <v>66427</v>
          </cell>
          <cell r="U12">
            <v>41882.74</v>
          </cell>
          <cell r="V12">
            <v>692522.3</v>
          </cell>
          <cell r="W12">
            <v>1554159.49</v>
          </cell>
          <cell r="X12">
            <v>1566959.89</v>
          </cell>
          <cell r="Y12">
            <v>71664.850000000006</v>
          </cell>
          <cell r="AA12">
            <v>1638624.74</v>
          </cell>
          <cell r="AB12">
            <v>84465.25</v>
          </cell>
          <cell r="AC12">
            <v>21116.3125</v>
          </cell>
          <cell r="AD12">
            <v>7320.5985000000001</v>
          </cell>
          <cell r="AE12">
            <v>40418</v>
          </cell>
          <cell r="AF12">
            <v>68854.910999999993</v>
          </cell>
          <cell r="AG12">
            <v>15610.33899999992</v>
          </cell>
        </row>
        <row r="13">
          <cell r="A13">
            <v>36130</v>
          </cell>
          <cell r="B13" t="str">
            <v>P</v>
          </cell>
          <cell r="C13">
            <v>202686</v>
          </cell>
          <cell r="D13">
            <v>818594.83000000007</v>
          </cell>
          <cell r="E13">
            <v>144665.25</v>
          </cell>
          <cell r="F13">
            <v>30695.399999999998</v>
          </cell>
          <cell r="G13">
            <v>19031.148000000001</v>
          </cell>
          <cell r="H13">
            <v>24790.31568</v>
          </cell>
          <cell r="I13">
            <v>1240462.94368</v>
          </cell>
          <cell r="J13">
            <v>42493.912960000001</v>
          </cell>
          <cell r="K13">
            <v>26346.226035199998</v>
          </cell>
          <cell r="L13">
            <v>35796.872277504001</v>
          </cell>
          <cell r="M13">
            <v>5928.3343497599999</v>
          </cell>
          <cell r="N13">
            <v>231540.33</v>
          </cell>
          <cell r="O13">
            <v>85218.334615</v>
          </cell>
          <cell r="P13">
            <v>52662.080000000009</v>
          </cell>
          <cell r="Q13">
            <v>37949</v>
          </cell>
          <cell r="R13">
            <v>196468.32449821499</v>
          </cell>
          <cell r="S13">
            <v>714403.41473567905</v>
          </cell>
          <cell r="T13">
            <v>92050.221420783957</v>
          </cell>
          <cell r="U13">
            <v>60000</v>
          </cell>
          <cell r="V13">
            <v>866453.63615646306</v>
          </cell>
          <cell r="W13">
            <v>2106916.5798364631</v>
          </cell>
          <cell r="X13">
            <v>2183600.0700000003</v>
          </cell>
          <cell r="Y13">
            <v>98262.003150000004</v>
          </cell>
          <cell r="AA13">
            <v>2281862.0731500005</v>
          </cell>
          <cell r="AB13">
            <v>174945.49331353744</v>
          </cell>
          <cell r="AC13">
            <v>43736.373328384332</v>
          </cell>
          <cell r="AD13">
            <v>5928.3343497599999</v>
          </cell>
          <cell r="AE13">
            <v>10359.511616781019</v>
          </cell>
          <cell r="AF13">
            <v>60024.219294925351</v>
          </cell>
          <cell r="AG13">
            <v>114921.27401861222</v>
          </cell>
        </row>
        <row r="14">
          <cell r="B14" t="str">
            <v>R</v>
          </cell>
          <cell r="C14">
            <v>0</v>
          </cell>
          <cell r="D14">
            <v>0</v>
          </cell>
          <cell r="E14">
            <v>0</v>
          </cell>
          <cell r="F14">
            <v>0</v>
          </cell>
          <cell r="G14">
            <v>0</v>
          </cell>
          <cell r="H14">
            <v>0</v>
          </cell>
          <cell r="I14">
            <v>0</v>
          </cell>
          <cell r="J14">
            <v>0</v>
          </cell>
          <cell r="K14">
            <v>0</v>
          </cell>
          <cell r="L14">
            <v>0</v>
          </cell>
          <cell r="N14">
            <v>0</v>
          </cell>
          <cell r="O14">
            <v>0</v>
          </cell>
          <cell r="P14">
            <v>0</v>
          </cell>
          <cell r="Q14">
            <v>0</v>
          </cell>
          <cell r="R14">
            <v>0</v>
          </cell>
          <cell r="S14">
            <v>0</v>
          </cell>
          <cell r="T14">
            <v>0</v>
          </cell>
          <cell r="U14">
            <v>0</v>
          </cell>
          <cell r="V14">
            <v>0</v>
          </cell>
          <cell r="W14">
            <v>0</v>
          </cell>
          <cell r="X14">
            <v>0</v>
          </cell>
          <cell r="Y14">
            <v>0</v>
          </cell>
          <cell r="AA14">
            <v>0</v>
          </cell>
          <cell r="AB14">
            <v>0</v>
          </cell>
          <cell r="AC14">
            <v>0</v>
          </cell>
          <cell r="AD14">
            <v>0</v>
          </cell>
          <cell r="AE14">
            <v>0</v>
          </cell>
          <cell r="AF14">
            <v>0</v>
          </cell>
          <cell r="AG14">
            <v>0</v>
          </cell>
        </row>
        <row r="15">
          <cell r="A15">
            <v>36161</v>
          </cell>
          <cell r="B15" t="str">
            <v>P</v>
          </cell>
          <cell r="C15">
            <v>214936</v>
          </cell>
          <cell r="D15">
            <v>842020.43</v>
          </cell>
          <cell r="E15">
            <v>135215.82</v>
          </cell>
          <cell r="F15">
            <v>30695.399999999998</v>
          </cell>
          <cell r="G15">
            <v>19031.148000000001</v>
          </cell>
          <cell r="H15">
            <v>25857.804960000001</v>
          </cell>
          <cell r="I15">
            <v>1267756.6029600003</v>
          </cell>
          <cell r="J15">
            <v>42493.912960000001</v>
          </cell>
          <cell r="K15">
            <v>26346.226035199998</v>
          </cell>
          <cell r="L15">
            <v>35796.872277504001</v>
          </cell>
          <cell r="M15">
            <v>5928.3343497599999</v>
          </cell>
          <cell r="N15">
            <v>233417.73</v>
          </cell>
          <cell r="O15">
            <v>86148.586315000008</v>
          </cell>
          <cell r="P15">
            <v>52883.48000000001</v>
          </cell>
          <cell r="Q15">
            <v>37949</v>
          </cell>
          <cell r="R15">
            <v>220706.60453919001</v>
          </cell>
          <cell r="S15">
            <v>741670.74647665396</v>
          </cell>
          <cell r="T15">
            <v>94778.27097183271</v>
          </cell>
          <cell r="U15">
            <v>60000</v>
          </cell>
          <cell r="V15">
            <v>896449.01744848664</v>
          </cell>
          <cell r="W15">
            <v>2164205.620408487</v>
          </cell>
          <cell r="X15">
            <v>2452990.62</v>
          </cell>
          <cell r="Y15">
            <v>110384.57789999999</v>
          </cell>
          <cell r="AA15">
            <v>2563375.1979</v>
          </cell>
          <cell r="AB15">
            <v>399169.57749151299</v>
          </cell>
          <cell r="AC15">
            <v>99792.394372878276</v>
          </cell>
          <cell r="AD15">
            <v>5928.3343497599999</v>
          </cell>
          <cell r="AE15">
            <v>-4958.9929342989626</v>
          </cell>
          <cell r="AF15">
            <v>100761.73578833931</v>
          </cell>
          <cell r="AG15">
            <v>298407.8417031737</v>
          </cell>
        </row>
        <row r="16">
          <cell r="B16" t="str">
            <v>R</v>
          </cell>
          <cell r="C16">
            <v>0</v>
          </cell>
          <cell r="D16">
            <v>0</v>
          </cell>
          <cell r="E16">
            <v>0</v>
          </cell>
          <cell r="F16">
            <v>0</v>
          </cell>
          <cell r="G16">
            <v>0</v>
          </cell>
          <cell r="H16">
            <v>0</v>
          </cell>
          <cell r="I16">
            <v>0</v>
          </cell>
          <cell r="J16">
            <v>0</v>
          </cell>
          <cell r="K16">
            <v>0</v>
          </cell>
          <cell r="L16">
            <v>0</v>
          </cell>
          <cell r="N16">
            <v>0</v>
          </cell>
          <cell r="O16">
            <v>0</v>
          </cell>
          <cell r="P16">
            <v>0</v>
          </cell>
          <cell r="Q16">
            <v>0</v>
          </cell>
          <cell r="R16">
            <v>0</v>
          </cell>
          <cell r="S16">
            <v>0</v>
          </cell>
          <cell r="T16">
            <v>0</v>
          </cell>
          <cell r="U16">
            <v>0</v>
          </cell>
          <cell r="V16">
            <v>0</v>
          </cell>
          <cell r="W16">
            <v>0</v>
          </cell>
          <cell r="X16">
            <v>0</v>
          </cell>
          <cell r="Y16">
            <v>0</v>
          </cell>
          <cell r="AA16">
            <v>0</v>
          </cell>
          <cell r="AB16">
            <v>0</v>
          </cell>
          <cell r="AC16">
            <v>0</v>
          </cell>
          <cell r="AD16">
            <v>0</v>
          </cell>
          <cell r="AE16">
            <v>0</v>
          </cell>
          <cell r="AF16">
            <v>0</v>
          </cell>
          <cell r="AG16">
            <v>0</v>
          </cell>
        </row>
        <row r="17">
          <cell r="A17">
            <v>36192</v>
          </cell>
          <cell r="B17" t="str">
            <v>P</v>
          </cell>
          <cell r="C17">
            <v>236436</v>
          </cell>
          <cell r="D17">
            <v>808748.83000000007</v>
          </cell>
          <cell r="E17">
            <v>137653.78</v>
          </cell>
          <cell r="F17">
            <v>29355.599999999999</v>
          </cell>
          <cell r="G17">
            <v>18200.471999999998</v>
          </cell>
          <cell r="H17">
            <v>25857.804960000001</v>
          </cell>
          <cell r="I17">
            <v>1256252.4869600004</v>
          </cell>
          <cell r="J17">
            <v>41320.388959999997</v>
          </cell>
          <cell r="K17">
            <v>25618.641155199999</v>
          </cell>
          <cell r="L17">
            <v>35796.872277504001</v>
          </cell>
          <cell r="M17">
            <v>5724.7551057599994</v>
          </cell>
          <cell r="N17">
            <v>233417.73</v>
          </cell>
          <cell r="O17">
            <v>86148.586315000008</v>
          </cell>
          <cell r="P17">
            <v>52883.48000000001</v>
          </cell>
          <cell r="Q17">
            <v>37949</v>
          </cell>
          <cell r="R17">
            <v>225032.76744564</v>
          </cell>
          <cell r="S17">
            <v>743892.22125910409</v>
          </cell>
          <cell r="T17">
            <v>94726.808910955209</v>
          </cell>
          <cell r="U17">
            <v>60000</v>
          </cell>
          <cell r="V17">
            <v>898619.0301700593</v>
          </cell>
          <cell r="W17">
            <v>2154871.5171300597</v>
          </cell>
          <cell r="X17">
            <v>2501072.7200000002</v>
          </cell>
          <cell r="Y17">
            <v>112548.2724</v>
          </cell>
          <cell r="AA17">
            <v>2613620.9924000003</v>
          </cell>
          <cell r="AB17">
            <v>458749.47526994068</v>
          </cell>
          <cell r="AC17">
            <v>114687.36881748526</v>
          </cell>
          <cell r="AD17">
            <v>5724.7551057599994</v>
          </cell>
          <cell r="AE17">
            <v>-9028.237521902498</v>
          </cell>
          <cell r="AF17">
            <v>111383.88640134277</v>
          </cell>
          <cell r="AG17">
            <v>347365.58886859799</v>
          </cell>
        </row>
        <row r="18">
          <cell r="B18" t="str">
            <v>R</v>
          </cell>
          <cell r="C18">
            <v>0</v>
          </cell>
          <cell r="D18">
            <v>0</v>
          </cell>
          <cell r="E18">
            <v>0</v>
          </cell>
          <cell r="F18">
            <v>0</v>
          </cell>
          <cell r="G18">
            <v>0</v>
          </cell>
          <cell r="H18">
            <v>0</v>
          </cell>
          <cell r="I18">
            <v>0</v>
          </cell>
          <cell r="J18">
            <v>0</v>
          </cell>
          <cell r="K18">
            <v>0</v>
          </cell>
          <cell r="L18">
            <v>0</v>
          </cell>
          <cell r="N18">
            <v>0</v>
          </cell>
          <cell r="O18">
            <v>0</v>
          </cell>
          <cell r="P18">
            <v>0</v>
          </cell>
          <cell r="Q18">
            <v>0</v>
          </cell>
          <cell r="R18">
            <v>0</v>
          </cell>
          <cell r="S18">
            <v>0</v>
          </cell>
          <cell r="T18">
            <v>0</v>
          </cell>
          <cell r="U18">
            <v>0</v>
          </cell>
          <cell r="V18">
            <v>0</v>
          </cell>
          <cell r="W18">
            <v>0</v>
          </cell>
          <cell r="X18">
            <v>0</v>
          </cell>
          <cell r="Y18">
            <v>0</v>
          </cell>
          <cell r="AA18">
            <v>0</v>
          </cell>
          <cell r="AB18">
            <v>0</v>
          </cell>
          <cell r="AC18">
            <v>0</v>
          </cell>
          <cell r="AD18">
            <v>0</v>
          </cell>
          <cell r="AE18">
            <v>0</v>
          </cell>
          <cell r="AF18">
            <v>0</v>
          </cell>
          <cell r="AG18">
            <v>0</v>
          </cell>
        </row>
        <row r="19">
          <cell r="A19">
            <v>36220</v>
          </cell>
          <cell r="B19" t="str">
            <v>P</v>
          </cell>
          <cell r="C19">
            <v>164181</v>
          </cell>
          <cell r="D19">
            <v>468207.5</v>
          </cell>
          <cell r="E19">
            <v>112317.2</v>
          </cell>
          <cell r="F19">
            <v>25987.4</v>
          </cell>
          <cell r="G19">
            <v>16112.187999999998</v>
          </cell>
          <cell r="H19">
            <v>24729.157439999999</v>
          </cell>
          <cell r="I19">
            <v>811534.44543999992</v>
          </cell>
          <cell r="J19">
            <v>39554.448960000002</v>
          </cell>
          <cell r="K19">
            <v>24523.7583552</v>
          </cell>
          <cell r="L19">
            <v>34808.295659903997</v>
          </cell>
          <cell r="M19">
            <v>5308.88976576</v>
          </cell>
          <cell r="N19">
            <v>217464.33000000002</v>
          </cell>
          <cell r="O19">
            <v>82059.02661500001</v>
          </cell>
          <cell r="P19">
            <v>49883.880000000005</v>
          </cell>
          <cell r="Q19">
            <v>37949</v>
          </cell>
          <cell r="R19">
            <v>204737.132205375</v>
          </cell>
          <cell r="S19">
            <v>696288.76156123902</v>
          </cell>
          <cell r="T19">
            <v>70954.972850061953</v>
          </cell>
          <cell r="U19">
            <v>60000</v>
          </cell>
          <cell r="V19">
            <v>827243.73441130097</v>
          </cell>
          <cell r="W19">
            <v>1638778.179851301</v>
          </cell>
          <cell r="X19">
            <v>2275501.75</v>
          </cell>
          <cell r="Y19">
            <v>102397.57874999999</v>
          </cell>
          <cell r="AA19">
            <v>2377899.3287499999</v>
          </cell>
          <cell r="AB19">
            <v>739121.14889869886</v>
          </cell>
          <cell r="AC19">
            <v>184780.28722467474</v>
          </cell>
          <cell r="AD19">
            <v>5308.88976576</v>
          </cell>
          <cell r="AE19">
            <v>-11272.875670329049</v>
          </cell>
          <cell r="AF19">
            <v>178816.30132010567</v>
          </cell>
          <cell r="AG19">
            <v>560304.84757859306</v>
          </cell>
        </row>
        <row r="20">
          <cell r="B20" t="str">
            <v>R</v>
          </cell>
          <cell r="C20">
            <v>0</v>
          </cell>
          <cell r="D20">
            <v>0</v>
          </cell>
          <cell r="E20">
            <v>0</v>
          </cell>
          <cell r="F20">
            <v>0</v>
          </cell>
          <cell r="G20">
            <v>0</v>
          </cell>
          <cell r="H20">
            <v>0</v>
          </cell>
          <cell r="I20">
            <v>0</v>
          </cell>
          <cell r="J20">
            <v>0</v>
          </cell>
          <cell r="K20">
            <v>0</v>
          </cell>
          <cell r="L20">
            <v>0</v>
          </cell>
          <cell r="N20">
            <v>0</v>
          </cell>
          <cell r="O20">
            <v>0</v>
          </cell>
          <cell r="P20">
            <v>0</v>
          </cell>
          <cell r="Q20">
            <v>0</v>
          </cell>
          <cell r="R20">
            <v>0</v>
          </cell>
          <cell r="S20">
            <v>0</v>
          </cell>
          <cell r="T20">
            <v>0</v>
          </cell>
          <cell r="U20">
            <v>0</v>
          </cell>
          <cell r="V20">
            <v>0</v>
          </cell>
          <cell r="W20">
            <v>0</v>
          </cell>
          <cell r="X20">
            <v>0</v>
          </cell>
          <cell r="Y20">
            <v>0</v>
          </cell>
          <cell r="AA20">
            <v>0</v>
          </cell>
          <cell r="AB20">
            <v>0</v>
          </cell>
          <cell r="AC20">
            <v>0</v>
          </cell>
          <cell r="AD20">
            <v>0</v>
          </cell>
          <cell r="AE20">
            <v>0</v>
          </cell>
          <cell r="AF20">
            <v>0</v>
          </cell>
          <cell r="AG20">
            <v>0</v>
          </cell>
        </row>
        <row r="21">
          <cell r="A21">
            <v>36251</v>
          </cell>
          <cell r="B21" t="str">
            <v>P</v>
          </cell>
          <cell r="C21">
            <v>73095</v>
          </cell>
          <cell r="D21">
            <v>206620.81</v>
          </cell>
          <cell r="E21">
            <v>79318.39</v>
          </cell>
          <cell r="F21">
            <v>15455.6</v>
          </cell>
          <cell r="G21">
            <v>9582.4720000000016</v>
          </cell>
          <cell r="H21">
            <v>21891.785759999999</v>
          </cell>
          <cell r="I21">
            <v>405964.05776</v>
          </cell>
          <cell r="J21">
            <v>33379.100959999996</v>
          </cell>
          <cell r="K21">
            <v>20695.042595199997</v>
          </cell>
          <cell r="L21">
            <v>33320.667803903998</v>
          </cell>
          <cell r="M21">
            <v>3955.6107777599996</v>
          </cell>
          <cell r="N21">
            <v>194079.55</v>
          </cell>
          <cell r="O21">
            <v>73692.618124999994</v>
          </cell>
          <cell r="P21">
            <v>45109.688000000009</v>
          </cell>
          <cell r="Q21">
            <v>27402</v>
          </cell>
          <cell r="R21">
            <v>143558.30421932999</v>
          </cell>
          <cell r="S21">
            <v>575192.58248119394</v>
          </cell>
          <cell r="T21">
            <v>47929.181242059698</v>
          </cell>
          <cell r="U21">
            <v>60000</v>
          </cell>
          <cell r="V21">
            <v>683121.76372325362</v>
          </cell>
          <cell r="W21">
            <v>1089085.8214832535</v>
          </cell>
          <cell r="X21">
            <v>1595544.3399999999</v>
          </cell>
          <cell r="Y21">
            <v>71799.495299999995</v>
          </cell>
          <cell r="AA21">
            <v>1667343.8352999999</v>
          </cell>
          <cell r="AB21">
            <v>578258.01381674642</v>
          </cell>
          <cell r="AC21">
            <v>144564.50345418655</v>
          </cell>
          <cell r="AD21">
            <v>3955.61077776</v>
          </cell>
          <cell r="AE21">
            <v>-21084.959087762763</v>
          </cell>
          <cell r="AF21">
            <v>127435.15514418379</v>
          </cell>
          <cell r="AG21">
            <v>450822.85867256252</v>
          </cell>
        </row>
        <row r="22">
          <cell r="B22" t="str">
            <v>R</v>
          </cell>
          <cell r="C22">
            <v>0</v>
          </cell>
          <cell r="D22">
            <v>0</v>
          </cell>
          <cell r="E22">
            <v>0</v>
          </cell>
          <cell r="F22">
            <v>0</v>
          </cell>
          <cell r="G22">
            <v>0</v>
          </cell>
          <cell r="H22">
            <v>0</v>
          </cell>
          <cell r="I22">
            <v>0</v>
          </cell>
          <cell r="J22">
            <v>0</v>
          </cell>
          <cell r="K22">
            <v>0</v>
          </cell>
          <cell r="L22">
            <v>0</v>
          </cell>
          <cell r="N22">
            <v>0</v>
          </cell>
          <cell r="O22">
            <v>0</v>
          </cell>
          <cell r="P22">
            <v>0</v>
          </cell>
          <cell r="Q22">
            <v>0</v>
          </cell>
          <cell r="R22">
            <v>0</v>
          </cell>
          <cell r="S22">
            <v>0</v>
          </cell>
          <cell r="T22">
            <v>0</v>
          </cell>
          <cell r="U22">
            <v>0</v>
          </cell>
          <cell r="V22">
            <v>0</v>
          </cell>
          <cell r="W22">
            <v>0</v>
          </cell>
          <cell r="X22">
            <v>0</v>
          </cell>
          <cell r="Y22">
            <v>0</v>
          </cell>
          <cell r="AA22">
            <v>0</v>
          </cell>
          <cell r="AB22">
            <v>0</v>
          </cell>
          <cell r="AC22">
            <v>0</v>
          </cell>
          <cell r="AD22">
            <v>0</v>
          </cell>
          <cell r="AE22">
            <v>0</v>
          </cell>
          <cell r="AF22">
            <v>0</v>
          </cell>
          <cell r="AG22">
            <v>0</v>
          </cell>
        </row>
        <row r="23">
          <cell r="A23">
            <v>36281</v>
          </cell>
          <cell r="B23" t="str">
            <v>P</v>
          </cell>
          <cell r="C23">
            <v>51811</v>
          </cell>
          <cell r="D23">
            <v>205339.05</v>
          </cell>
          <cell r="E23">
            <v>67001.52</v>
          </cell>
          <cell r="F23">
            <v>13572.4</v>
          </cell>
          <cell r="G23">
            <v>8414.887999999999</v>
          </cell>
          <cell r="H23">
            <v>13019.797440000002</v>
          </cell>
          <cell r="I23">
            <v>359158.65544</v>
          </cell>
          <cell r="J23">
            <v>32786.009120000002</v>
          </cell>
          <cell r="K23">
            <v>20327.3256544</v>
          </cell>
          <cell r="L23">
            <v>28118.554648703997</v>
          </cell>
          <cell r="M23">
            <v>3755.0311387200004</v>
          </cell>
          <cell r="N23">
            <v>104891.0154</v>
          </cell>
          <cell r="O23">
            <v>40914.929130700002</v>
          </cell>
          <cell r="P23">
            <v>23600.847999999998</v>
          </cell>
          <cell r="Q23">
            <v>16989.240000000002</v>
          </cell>
          <cell r="R23">
            <v>92260.977880994993</v>
          </cell>
          <cell r="S23">
            <v>363643.93097351899</v>
          </cell>
          <cell r="T23">
            <v>34469.548550675951</v>
          </cell>
          <cell r="U23">
            <v>31530</v>
          </cell>
          <cell r="V23">
            <v>429643.47952419496</v>
          </cell>
          <cell r="W23">
            <v>788802.13496419496</v>
          </cell>
          <cell r="X23">
            <v>1025412.51</v>
          </cell>
          <cell r="Y23">
            <v>46143.56295</v>
          </cell>
          <cell r="AA23">
            <v>1071556.0729499999</v>
          </cell>
          <cell r="AB23">
            <v>282753.93798580498</v>
          </cell>
          <cell r="AC23">
            <v>70688.484496451245</v>
          </cell>
          <cell r="AD23">
            <v>3755.0311387199999</v>
          </cell>
          <cell r="AE23">
            <v>-7062.7224561255243</v>
          </cell>
          <cell r="AF23">
            <v>67380.793179045722</v>
          </cell>
          <cell r="AG23">
            <v>215373.1448067592</v>
          </cell>
        </row>
        <row r="24">
          <cell r="B24" t="str">
            <v>R</v>
          </cell>
          <cell r="C24">
            <v>0</v>
          </cell>
          <cell r="D24">
            <v>0</v>
          </cell>
          <cell r="E24">
            <v>0</v>
          </cell>
          <cell r="F24">
            <v>0</v>
          </cell>
          <cell r="G24">
            <v>0</v>
          </cell>
          <cell r="H24">
            <v>0</v>
          </cell>
          <cell r="I24">
            <v>0</v>
          </cell>
          <cell r="J24">
            <v>0</v>
          </cell>
          <cell r="K24">
            <v>0</v>
          </cell>
          <cell r="L24">
            <v>0</v>
          </cell>
          <cell r="N24">
            <v>0</v>
          </cell>
          <cell r="O24">
            <v>0</v>
          </cell>
          <cell r="P24">
            <v>0</v>
          </cell>
          <cell r="Q24">
            <v>0</v>
          </cell>
          <cell r="R24">
            <v>0</v>
          </cell>
          <cell r="S24">
            <v>0</v>
          </cell>
          <cell r="T24">
            <v>0</v>
          </cell>
          <cell r="U24">
            <v>0</v>
          </cell>
          <cell r="V24">
            <v>0</v>
          </cell>
          <cell r="W24">
            <v>0</v>
          </cell>
          <cell r="X24">
            <v>0</v>
          </cell>
          <cell r="Y24">
            <v>0</v>
          </cell>
          <cell r="AA24">
            <v>0</v>
          </cell>
          <cell r="AB24">
            <v>0</v>
          </cell>
          <cell r="AC24">
            <v>0</v>
          </cell>
          <cell r="AD24">
            <v>0</v>
          </cell>
          <cell r="AE24">
            <v>0</v>
          </cell>
          <cell r="AF24">
            <v>0</v>
          </cell>
          <cell r="AG24">
            <v>0</v>
          </cell>
        </row>
        <row r="25">
          <cell r="A25">
            <v>36312</v>
          </cell>
          <cell r="B25" t="str">
            <v>P</v>
          </cell>
          <cell r="C25">
            <v>0</v>
          </cell>
          <cell r="D25">
            <v>29792.63</v>
          </cell>
          <cell r="E25">
            <v>25923.13</v>
          </cell>
          <cell r="F25">
            <v>3069</v>
          </cell>
          <cell r="G25">
            <v>1902.7800000000002</v>
          </cell>
          <cell r="H25">
            <v>11433.38976</v>
          </cell>
          <cell r="I25">
            <v>72120.929759999999</v>
          </cell>
          <cell r="J25">
            <v>26490.883600000001</v>
          </cell>
          <cell r="K25">
            <v>16424.347831999999</v>
          </cell>
          <cell r="L25">
            <v>27618.934082688</v>
          </cell>
          <cell r="M25">
            <v>2394.3505716</v>
          </cell>
          <cell r="N25">
            <v>0</v>
          </cell>
          <cell r="O25">
            <v>32178.570430700001</v>
          </cell>
          <cell r="P25">
            <v>17518.448000000004</v>
          </cell>
          <cell r="Q25">
            <v>16989.240000000002</v>
          </cell>
          <cell r="R25">
            <v>63559.725107339989</v>
          </cell>
          <cell r="S25">
            <v>203174.49962432799</v>
          </cell>
          <cell r="T25">
            <v>15341.271469216401</v>
          </cell>
          <cell r="U25">
            <v>31530</v>
          </cell>
          <cell r="V25">
            <v>250045.77109354438</v>
          </cell>
          <cell r="W25">
            <v>322166.7008535444</v>
          </cell>
          <cell r="X25">
            <v>706419.32</v>
          </cell>
          <cell r="Y25">
            <v>31788.869399999996</v>
          </cell>
          <cell r="AA25">
            <v>738208.18939999992</v>
          </cell>
          <cell r="AB25">
            <v>416041.48854645551</v>
          </cell>
          <cell r="AC25">
            <v>104010.37213661388</v>
          </cell>
          <cell r="AD25">
            <v>2394.3505716</v>
          </cell>
          <cell r="AE25">
            <v>-6869.1517542669226</v>
          </cell>
          <cell r="AF25">
            <v>99535.570953946954</v>
          </cell>
          <cell r="AG25">
            <v>316505.91759250854</v>
          </cell>
        </row>
        <row r="26">
          <cell r="B26" t="str">
            <v>R</v>
          </cell>
          <cell r="C26">
            <v>0</v>
          </cell>
          <cell r="D26">
            <v>0</v>
          </cell>
          <cell r="E26">
            <v>0</v>
          </cell>
          <cell r="F26">
            <v>0</v>
          </cell>
          <cell r="G26">
            <v>0</v>
          </cell>
          <cell r="H26">
            <v>0</v>
          </cell>
          <cell r="I26">
            <v>0</v>
          </cell>
          <cell r="J26">
            <v>0</v>
          </cell>
          <cell r="K26">
            <v>0</v>
          </cell>
          <cell r="L26">
            <v>0</v>
          </cell>
          <cell r="N26">
            <v>0</v>
          </cell>
          <cell r="O26">
            <v>0</v>
          </cell>
          <cell r="P26">
            <v>0</v>
          </cell>
          <cell r="Q26">
            <v>0</v>
          </cell>
          <cell r="R26">
            <v>0</v>
          </cell>
          <cell r="S26">
            <v>0</v>
          </cell>
          <cell r="T26">
            <v>0</v>
          </cell>
          <cell r="U26">
            <v>0</v>
          </cell>
          <cell r="V26">
            <v>0</v>
          </cell>
          <cell r="W26">
            <v>0</v>
          </cell>
          <cell r="X26">
            <v>0</v>
          </cell>
          <cell r="Y26">
            <v>0</v>
          </cell>
          <cell r="AA26">
            <v>0</v>
          </cell>
          <cell r="AB26">
            <v>0</v>
          </cell>
          <cell r="AC26">
            <v>0</v>
          </cell>
          <cell r="AD26">
            <v>0</v>
          </cell>
          <cell r="AE26">
            <v>0</v>
          </cell>
          <cell r="AF26">
            <v>0</v>
          </cell>
          <cell r="AG26">
            <v>0</v>
          </cell>
        </row>
        <row r="27">
          <cell r="A27">
            <v>36342</v>
          </cell>
          <cell r="B27" t="str">
            <v>P</v>
          </cell>
          <cell r="C27">
            <v>0</v>
          </cell>
          <cell r="D27">
            <v>0</v>
          </cell>
          <cell r="E27">
            <v>0</v>
          </cell>
          <cell r="F27">
            <v>798.59999999999991</v>
          </cell>
          <cell r="G27">
            <v>495.13199999999995</v>
          </cell>
          <cell r="H27">
            <v>2585.3256000000001</v>
          </cell>
          <cell r="I27">
            <v>3879.0576000000001</v>
          </cell>
          <cell r="J27">
            <v>18319.377840000001</v>
          </cell>
          <cell r="K27">
            <v>11358.014260800001</v>
          </cell>
          <cell r="L27">
            <v>22315.920344639999</v>
          </cell>
          <cell r="M27">
            <v>1548.5562050400001</v>
          </cell>
          <cell r="N27">
            <v>0</v>
          </cell>
          <cell r="O27">
            <v>0</v>
          </cell>
          <cell r="P27">
            <v>0</v>
          </cell>
          <cell r="Q27">
            <v>16989.240000000002</v>
          </cell>
          <cell r="R27">
            <v>3536.4153316799998</v>
          </cell>
          <cell r="S27">
            <v>74067.523982159997</v>
          </cell>
          <cell r="T27">
            <v>4647.3290791079999</v>
          </cell>
          <cell r="U27">
            <v>15000</v>
          </cell>
          <cell r="V27">
            <v>93714.85306126799</v>
          </cell>
          <cell r="W27">
            <v>97593.91066126799</v>
          </cell>
          <cell r="X27">
            <v>39304.639999999999</v>
          </cell>
          <cell r="Y27">
            <v>1768.7087999999999</v>
          </cell>
          <cell r="AA27">
            <v>41073.3488</v>
          </cell>
          <cell r="AB27">
            <v>-56520.56186126799</v>
          </cell>
          <cell r="AC27">
            <v>-14130.140465317001</v>
          </cell>
          <cell r="AD27">
            <v>1548.5562050400001</v>
          </cell>
          <cell r="AE27">
            <v>-10434.390570969068</v>
          </cell>
          <cell r="AF27">
            <v>-23015.974831246069</v>
          </cell>
          <cell r="AG27">
            <v>-33504.587030021918</v>
          </cell>
        </row>
        <row r="28">
          <cell r="B28" t="str">
            <v>R</v>
          </cell>
          <cell r="C28">
            <v>0</v>
          </cell>
          <cell r="D28">
            <v>0</v>
          </cell>
          <cell r="E28">
            <v>0</v>
          </cell>
          <cell r="F28">
            <v>0</v>
          </cell>
          <cell r="G28">
            <v>0</v>
          </cell>
          <cell r="H28">
            <v>0</v>
          </cell>
          <cell r="I28">
            <v>0</v>
          </cell>
          <cell r="J28">
            <v>0</v>
          </cell>
          <cell r="K28">
            <v>0</v>
          </cell>
          <cell r="L28">
            <v>0</v>
          </cell>
          <cell r="N28">
            <v>0</v>
          </cell>
          <cell r="O28">
            <v>0</v>
          </cell>
          <cell r="P28">
            <v>0</v>
          </cell>
          <cell r="Q28">
            <v>0</v>
          </cell>
          <cell r="R28">
            <v>0</v>
          </cell>
          <cell r="S28">
            <v>0</v>
          </cell>
          <cell r="T28">
            <v>0</v>
          </cell>
          <cell r="U28">
            <v>0</v>
          </cell>
          <cell r="V28">
            <v>0</v>
          </cell>
          <cell r="W28">
            <v>0</v>
          </cell>
          <cell r="X28">
            <v>0</v>
          </cell>
          <cell r="Y28">
            <v>0</v>
          </cell>
          <cell r="AA28">
            <v>0</v>
          </cell>
          <cell r="AB28">
            <v>0</v>
          </cell>
          <cell r="AC28">
            <v>0</v>
          </cell>
          <cell r="AD28">
            <v>0</v>
          </cell>
          <cell r="AE28">
            <v>0</v>
          </cell>
          <cell r="AF28">
            <v>0</v>
          </cell>
          <cell r="AG28">
            <v>0</v>
          </cell>
        </row>
        <row r="29">
          <cell r="A29">
            <v>36373</v>
          </cell>
          <cell r="B29" t="str">
            <v>P</v>
          </cell>
          <cell r="C29">
            <v>0</v>
          </cell>
          <cell r="D29">
            <v>0</v>
          </cell>
          <cell r="E29">
            <v>0</v>
          </cell>
          <cell r="F29">
            <v>0</v>
          </cell>
          <cell r="G29">
            <v>0</v>
          </cell>
          <cell r="H29">
            <v>95535.28800000003</v>
          </cell>
          <cell r="I29">
            <v>95535.28800000003</v>
          </cell>
          <cell r="J29">
            <v>0</v>
          </cell>
          <cell r="K29">
            <v>0</v>
          </cell>
          <cell r="L29">
            <v>179636.56758662401</v>
          </cell>
          <cell r="M29">
            <v>0</v>
          </cell>
          <cell r="N29">
            <v>0</v>
          </cell>
          <cell r="O29">
            <v>0</v>
          </cell>
          <cell r="P29">
            <v>0</v>
          </cell>
          <cell r="Q29">
            <v>0</v>
          </cell>
          <cell r="R29">
            <v>0</v>
          </cell>
          <cell r="S29">
            <v>179636.56758662401</v>
          </cell>
          <cell r="T29">
            <v>5378.621424451203</v>
          </cell>
          <cell r="U29">
            <v>0</v>
          </cell>
          <cell r="V29">
            <v>185015.18901107521</v>
          </cell>
          <cell r="W29">
            <v>280550.47701107524</v>
          </cell>
          <cell r="X29">
            <v>0</v>
          </cell>
          <cell r="Y29">
            <v>0</v>
          </cell>
          <cell r="AA29">
            <v>0</v>
          </cell>
          <cell r="AB29">
            <v>-280550.47701107524</v>
          </cell>
          <cell r="AC29">
            <v>-41666.939167168821</v>
          </cell>
          <cell r="AD29">
            <v>0</v>
          </cell>
          <cell r="AE29">
            <v>5753.8262482877717</v>
          </cell>
          <cell r="AF29">
            <v>-35913.112918881052</v>
          </cell>
          <cell r="AG29">
            <v>-244637.36409219418</v>
          </cell>
        </row>
        <row r="30">
          <cell r="B30" t="str">
            <v>R</v>
          </cell>
          <cell r="C30">
            <v>0</v>
          </cell>
          <cell r="D30">
            <v>0</v>
          </cell>
          <cell r="E30">
            <v>0</v>
          </cell>
          <cell r="F30">
            <v>0</v>
          </cell>
          <cell r="G30">
            <v>0</v>
          </cell>
          <cell r="H30">
            <v>0</v>
          </cell>
          <cell r="I30">
            <v>0</v>
          </cell>
          <cell r="J30">
            <v>0</v>
          </cell>
          <cell r="K30">
            <v>0</v>
          </cell>
          <cell r="L30">
            <v>0</v>
          </cell>
          <cell r="N30">
            <v>0</v>
          </cell>
          <cell r="O30">
            <v>0</v>
          </cell>
          <cell r="P30">
            <v>0</v>
          </cell>
          <cell r="Q30">
            <v>0</v>
          </cell>
          <cell r="R30">
            <v>0</v>
          </cell>
          <cell r="S30">
            <v>0</v>
          </cell>
          <cell r="T30">
            <v>0</v>
          </cell>
          <cell r="U30">
            <v>0</v>
          </cell>
          <cell r="V30">
            <v>0</v>
          </cell>
          <cell r="W30">
            <v>0</v>
          </cell>
          <cell r="X30">
            <v>0</v>
          </cell>
          <cell r="Y30">
            <v>0</v>
          </cell>
          <cell r="AA30">
            <v>0</v>
          </cell>
          <cell r="AB30">
            <v>0</v>
          </cell>
          <cell r="AC30">
            <v>0</v>
          </cell>
          <cell r="AD30">
            <v>0</v>
          </cell>
          <cell r="AE30">
            <v>0</v>
          </cell>
          <cell r="AF30">
            <v>0</v>
          </cell>
          <cell r="AG30">
            <v>0</v>
          </cell>
        </row>
        <row r="31">
          <cell r="A31">
            <v>36404</v>
          </cell>
          <cell r="B31" t="str">
            <v>P</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AA31">
            <v>0</v>
          </cell>
          <cell r="AB31">
            <v>0</v>
          </cell>
          <cell r="AC31">
            <v>0</v>
          </cell>
          <cell r="AD31">
            <v>0</v>
          </cell>
          <cell r="AE31">
            <v>2041.2348566976002</v>
          </cell>
          <cell r="AF31">
            <v>2041.2348566976002</v>
          </cell>
          <cell r="AG31">
            <v>-2041.2348566976002</v>
          </cell>
        </row>
        <row r="32">
          <cell r="B32" t="str">
            <v>R</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AA32">
            <v>0</v>
          </cell>
          <cell r="AB32">
            <v>0</v>
          </cell>
          <cell r="AC32">
            <v>0</v>
          </cell>
          <cell r="AD32">
            <v>0</v>
          </cell>
          <cell r="AE32">
            <v>0</v>
          </cell>
          <cell r="AF32">
            <v>0</v>
          </cell>
          <cell r="AG32">
            <v>0</v>
          </cell>
        </row>
        <row r="33">
          <cell r="A33" t="str">
            <v xml:space="preserve">                </v>
          </cell>
          <cell r="B33" t="str">
            <v>P</v>
          </cell>
          <cell r="C33">
            <v>0</v>
          </cell>
          <cell r="D33">
            <v>0</v>
          </cell>
          <cell r="E33">
            <v>0</v>
          </cell>
          <cell r="F33">
            <v>0</v>
          </cell>
          <cell r="G33">
            <v>0</v>
          </cell>
          <cell r="I33">
            <v>0</v>
          </cell>
          <cell r="J33">
            <v>0</v>
          </cell>
          <cell r="K33">
            <v>0</v>
          </cell>
          <cell r="L33">
            <v>0</v>
          </cell>
          <cell r="M33">
            <v>0</v>
          </cell>
          <cell r="N33">
            <v>0</v>
          </cell>
          <cell r="O33">
            <v>0</v>
          </cell>
          <cell r="P33">
            <v>0</v>
          </cell>
          <cell r="Q33">
            <v>0</v>
          </cell>
          <cell r="R33">
            <v>0</v>
          </cell>
          <cell r="S33">
            <v>0</v>
          </cell>
          <cell r="U33">
            <v>0</v>
          </cell>
          <cell r="X33">
            <v>0</v>
          </cell>
          <cell r="Y33">
            <v>0</v>
          </cell>
          <cell r="AA33">
            <v>0</v>
          </cell>
          <cell r="AD33">
            <v>0</v>
          </cell>
          <cell r="AF33">
            <v>0</v>
          </cell>
          <cell r="AG33">
            <v>0</v>
          </cell>
        </row>
        <row r="34">
          <cell r="B34" t="str">
            <v>R</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AA34">
            <v>0</v>
          </cell>
          <cell r="AB34">
            <v>0</v>
          </cell>
          <cell r="AC34">
            <v>0</v>
          </cell>
          <cell r="AD34">
            <v>0</v>
          </cell>
          <cell r="AE34">
            <v>0</v>
          </cell>
          <cell r="AF34">
            <v>0</v>
          </cell>
          <cell r="AG34">
            <v>0</v>
          </cell>
        </row>
        <row r="35">
          <cell r="A35" t="str">
            <v>TOTAL</v>
          </cell>
          <cell r="B35" t="str">
            <v>P</v>
          </cell>
          <cell r="C35">
            <v>2124507.21</v>
          </cell>
          <cell r="D35">
            <v>5838121.0099999988</v>
          </cell>
          <cell r="E35">
            <v>1631928.2799999998</v>
          </cell>
          <cell r="F35">
            <v>442275.77</v>
          </cell>
          <cell r="G35">
            <v>233518.36200000002</v>
          </cell>
          <cell r="H35">
            <v>471593.83433919994</v>
          </cell>
          <cell r="I35">
            <v>10741944.466339203</v>
          </cell>
          <cell r="J35">
            <v>681076.09727999987</v>
          </cell>
          <cell r="K35">
            <v>366576.3459136</v>
          </cell>
          <cell r="L35">
            <v>740750.26055488014</v>
          </cell>
          <cell r="M35">
            <v>46261.941259679996</v>
          </cell>
          <cell r="N35">
            <v>2330738.5153999999</v>
          </cell>
          <cell r="O35">
            <v>1038219.7897813999</v>
          </cell>
          <cell r="P35">
            <v>713076.58399999992</v>
          </cell>
          <cell r="Q35">
            <v>589151.37999999989</v>
          </cell>
          <cell r="R35">
            <v>1966500.1157497598</v>
          </cell>
          <cell r="S35">
            <v>8472351.0299393199</v>
          </cell>
          <cell r="T35">
            <v>899282.10891904612</v>
          </cell>
          <cell r="U35">
            <v>935362.58000000007</v>
          </cell>
          <cell r="V35">
            <v>10306995.718858365</v>
          </cell>
          <cell r="W35">
            <v>21048940.185197569</v>
          </cell>
          <cell r="X35">
            <v>21650152.080000006</v>
          </cell>
          <cell r="Y35">
            <v>897444.24160000007</v>
          </cell>
          <cell r="Z35">
            <v>0</v>
          </cell>
          <cell r="AA35">
            <v>22547596.321599998</v>
          </cell>
          <cell r="AB35">
            <v>1498656.1364024333</v>
          </cell>
          <cell r="AC35">
            <v>403134.71418620856</v>
          </cell>
          <cell r="AD35">
            <v>86172.328759680022</v>
          </cell>
          <cell r="AE35">
            <v>248316.31016440401</v>
          </cell>
          <cell r="AF35">
            <v>737623.35311029246</v>
          </cell>
          <cell r="AG35">
            <v>761032.78329214093</v>
          </cell>
        </row>
        <row r="36">
          <cell r="A36" t="str">
            <v>TOTAL</v>
          </cell>
          <cell r="B36" t="str">
            <v>R</v>
          </cell>
          <cell r="C36">
            <v>1150308.08</v>
          </cell>
          <cell r="D36">
            <v>2209640.23</v>
          </cell>
          <cell r="E36">
            <v>964324.75</v>
          </cell>
          <cell r="F36">
            <v>426902.35</v>
          </cell>
          <cell r="G36">
            <v>103856.15</v>
          </cell>
          <cell r="H36">
            <v>221633.53999999998</v>
          </cell>
          <cell r="I36">
            <v>5076665.0999999996</v>
          </cell>
          <cell r="J36">
            <v>468535.85</v>
          </cell>
          <cell r="K36">
            <v>142134.81</v>
          </cell>
          <cell r="L36">
            <v>279482.81</v>
          </cell>
          <cell r="M36">
            <v>0</v>
          </cell>
          <cell r="N36">
            <v>1052720.3800000001</v>
          </cell>
          <cell r="O36">
            <v>577252.67000000004</v>
          </cell>
          <cell r="P36">
            <v>442313.2</v>
          </cell>
          <cell r="Q36">
            <v>374888.68999999994</v>
          </cell>
          <cell r="R36">
            <v>787341.53</v>
          </cell>
          <cell r="S36">
            <v>4124669.94</v>
          </cell>
          <cell r="T36">
            <v>429513.99</v>
          </cell>
          <cell r="U36">
            <v>555370.26</v>
          </cell>
          <cell r="V36">
            <v>5109554.1900000004</v>
          </cell>
          <cell r="W36">
            <v>10186219.290000001</v>
          </cell>
          <cell r="X36">
            <v>9064828.1899999995</v>
          </cell>
          <cell r="Y36">
            <v>379820.39999999991</v>
          </cell>
          <cell r="Z36">
            <v>0</v>
          </cell>
          <cell r="AA36">
            <v>9444648.5899999999</v>
          </cell>
          <cell r="AB36">
            <v>-741570.70000000042</v>
          </cell>
          <cell r="AC36">
            <v>-185392.67499999996</v>
          </cell>
          <cell r="AD36">
            <v>57071.458000000006</v>
          </cell>
          <cell r="AE36">
            <v>386321</v>
          </cell>
          <cell r="AF36">
            <v>257999.78300000005</v>
          </cell>
          <cell r="AG36">
            <v>-999570.48300000047</v>
          </cell>
        </row>
      </sheetData>
      <sheetData sheetId="1">
        <row r="7">
          <cell r="A7" t="str">
            <v>Até Set/98</v>
          </cell>
        </row>
      </sheetData>
      <sheetData sheetId="2">
        <row r="7">
          <cell r="A7" t="str">
            <v>Até Set/98</v>
          </cell>
        </row>
      </sheetData>
      <sheetData sheetId="3">
        <row r="7">
          <cell r="A7" t="str">
            <v>Até Set/98</v>
          </cell>
        </row>
      </sheetData>
      <sheetData sheetId="4">
        <row r="7">
          <cell r="A7" t="str">
            <v>Até Set/98</v>
          </cell>
        </row>
      </sheetData>
      <sheetData sheetId="5">
        <row r="7">
          <cell r="A7" t="str">
            <v>Até Set/98</v>
          </cell>
        </row>
      </sheetData>
      <sheetData sheetId="6">
        <row r="7">
          <cell r="A7" t="str">
            <v>Até Set/98</v>
          </cell>
        </row>
      </sheetData>
      <sheetData sheetId="7">
        <row r="7">
          <cell r="A7" t="str">
            <v>Até Set/98</v>
          </cell>
        </row>
      </sheetData>
      <sheetData sheetId="8">
        <row r="7">
          <cell r="A7" t="str">
            <v>Até Set/98</v>
          </cell>
        </row>
      </sheetData>
      <sheetData sheetId="9">
        <row r="7">
          <cell r="A7" t="str">
            <v>Até Set/98</v>
          </cell>
        </row>
      </sheetData>
      <sheetData sheetId="10">
        <row r="7">
          <cell r="A7" t="str">
            <v>Até Set/98</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 val="Mat Asf"/>
      <sheetName val="P A T O 99 B"/>
    </sheetNames>
    <sheetDataSet>
      <sheetData sheetId="0"/>
      <sheetData sheetId="1"/>
      <sheetData sheetId="2"/>
      <sheetData sheetId="3"/>
      <sheetData sheetId="4"/>
      <sheetData sheetId="5"/>
      <sheetData sheetId="6"/>
      <sheetData sheetId="7"/>
      <sheetData sheetId="8"/>
      <sheetData sheetId="9"/>
      <sheetData sheetId="10"/>
      <sheetData sheetId="11">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03">
          <cell r="D103">
            <v>0</v>
          </cell>
        </row>
        <row r="139">
          <cell r="D139">
            <v>37413.599999999999</v>
          </cell>
        </row>
        <row r="159">
          <cell r="D159">
            <v>0</v>
          </cell>
        </row>
        <row r="174">
          <cell r="D174">
            <v>0</v>
          </cell>
        </row>
        <row r="189">
          <cell r="D189">
            <v>0</v>
          </cell>
        </row>
        <row r="205">
          <cell r="D205">
            <v>3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310">
          <cell r="D310">
            <v>0</v>
          </cell>
        </row>
        <row r="315">
          <cell r="D315">
            <v>0</v>
          </cell>
        </row>
        <row r="320">
          <cell r="D320">
            <v>0</v>
          </cell>
        </row>
        <row r="325">
          <cell r="D325">
            <v>0</v>
          </cell>
        </row>
        <row r="339">
          <cell r="D339">
            <v>0</v>
          </cell>
        </row>
        <row r="344">
          <cell r="D344">
            <v>138</v>
          </cell>
        </row>
        <row r="349">
          <cell r="D349">
            <v>168</v>
          </cell>
        </row>
        <row r="354">
          <cell r="D354">
            <v>0</v>
          </cell>
        </row>
        <row r="359">
          <cell r="D359">
            <v>0</v>
          </cell>
        </row>
        <row r="365">
          <cell r="D365">
            <v>0</v>
          </cell>
        </row>
        <row r="370">
          <cell r="D370">
            <v>0</v>
          </cell>
        </row>
        <row r="390">
          <cell r="D390">
            <v>0</v>
          </cell>
        </row>
        <row r="395">
          <cell r="D39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20">
          <cell r="D520">
            <v>0</v>
          </cell>
        </row>
        <row r="525">
          <cell r="D525">
            <v>0</v>
          </cell>
        </row>
        <row r="530">
          <cell r="D530">
            <v>0</v>
          </cell>
        </row>
        <row r="535">
          <cell r="D535">
            <v>0</v>
          </cell>
        </row>
        <row r="545">
          <cell r="D545">
            <v>0</v>
          </cell>
        </row>
        <row r="550">
          <cell r="D550">
            <v>0</v>
          </cell>
        </row>
        <row r="555">
          <cell r="D555">
            <v>0</v>
          </cell>
        </row>
        <row r="560">
          <cell r="D560">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41">
          <cell r="D641">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Geral"/>
      <sheetName val="qorcamentodnerL1"/>
      <sheetName val="Teor"/>
      <sheetName val="Equipamentos"/>
      <sheetName val="PSCEGERAL"/>
      <sheetName val="projeto"/>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Medição"/>
      <sheetName val="Folha 8"/>
      <sheetName val="Folha 1-3"/>
      <sheetName val="Memorial"/>
      <sheetName val="Reajuste"/>
      <sheetName val="PSCEGERAL"/>
      <sheetName val="Quadro Geral"/>
      <sheetName val="projeto"/>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PSCEGERAL"/>
      <sheetName val="Dados"/>
      <sheetName val="Planilha"/>
      <sheetName val="Page 1"/>
      <sheetName val="CRECHES"/>
      <sheetName val="MOBILIZ-CANTEIRO"/>
      <sheetName val="PQ"/>
      <sheetName val="8ª MP_BR_459"/>
      <sheetName val="PROJETO"/>
      <sheetName val="qorcamentodnerL1"/>
      <sheetName val="Medição"/>
      <sheetName val="INVENTÁRIO"/>
      <sheetName val="DRANPX14"/>
      <sheetName val="Resumo"/>
      <sheetName val="DG"/>
      <sheetName val="RESUMO_AUT1"/>
      <sheetName val="PT"/>
      <sheetName val="REAJU"/>
      <sheetName val="Mão de Obra"/>
      <sheetName val="Quadro Geral"/>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 val="INVENTÁRIO"/>
      <sheetName val="8ª MP_BR_459"/>
      <sheetName val="Quadro Geral"/>
      <sheetName val="PSCEGERAL"/>
      <sheetName val="Planilha"/>
      <sheetName val="PQ"/>
      <sheetName val="PROJETO"/>
      <sheetName val="qorcamentodnerL1"/>
      <sheetName val="Page 1"/>
      <sheetName val="CRECHES"/>
      <sheetName val="MOBILIZ-CANTEI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 val="PQ"/>
      <sheetName val="PSCEGERAL"/>
      <sheetName val="Planilha"/>
      <sheetName val="PROJETO"/>
      <sheetName val="Mão de Obra"/>
      <sheetName val="qorcamentodnerL1"/>
      <sheetName val="Page 1"/>
      <sheetName val="alphaville"/>
      <sheetName val="planilha contratual"/>
      <sheetName val="resumo_aut1"/>
      <sheetName val="8ª MP_BR_459"/>
      <sheetName val="CRECHES"/>
      <sheetName val="MOBILIZ-CANTEIRO"/>
      <sheetName val="Medição"/>
      <sheetName val="INVENTÁRIO"/>
      <sheetName val="DRANPX14"/>
      <sheetName val="Resumo"/>
      <sheetName val="DG"/>
      <sheetName val="PT"/>
      <sheetName val="Quadro Geral"/>
      <sheetName val="CH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s09.009.03"/>
      <sheetName val="2s09.009.05"/>
      <sheetName val="2S02.999.05"/>
      <sheetName val="2S02.999.03"/>
      <sheetName val="2S01.001.01"/>
      <sheetName val="1A00.902.01"/>
      <sheetName val="1A01.603.01"/>
      <sheetName val="CX COL"/>
      <sheetName val="1A00.901.51"/>
      <sheetName val="2S04.950.71"/>
      <sheetName val="2S04.942.52"/>
      <sheetName val="2S04.940.51"/>
      <sheetName val="2S04.940.52"/>
      <sheetName val="2S04.910.55"/>
      <sheetName val="1A01.894.51"/>
      <sheetName val="1A01.415.51"/>
      <sheetName val="1A01.410.51"/>
      <sheetName val="1A01.412.51"/>
      <sheetName val="2S04.910.53"/>
      <sheetName val="2S04.910.51"/>
      <sheetName val="2S04.111.51"/>
      <sheetName val="1A00.903.51"/>
      <sheetName val="2S04.110.71"/>
      <sheetName val="2S04.101.53"/>
      <sheetName val="1A01.765.51"/>
      <sheetName val="1A00.908.51"/>
      <sheetName val="2S04.100.73"/>
      <sheetName val="1A01.603.51"/>
      <sheetName val="2S04.101.52"/>
      <sheetName val="1A00.418.51"/>
      <sheetName val="1A00.717.00"/>
      <sheetName val="1A00.716.00"/>
      <sheetName val="1A01.760.51"/>
      <sheetName val="1A01.604.51"/>
      <sheetName val="1A01.401.01"/>
      <sheetName val="1A00.907.51"/>
      <sheetName val="1A01.512.60"/>
      <sheetName val="2 S 01.100.72"/>
      <sheetName val="1A01.893.01"/>
      <sheetName val="1A01.891.01"/>
      <sheetName val="2S04.400.01"/>
      <sheetName val="1A01.890.01"/>
      <sheetName val="1A01.780.01"/>
      <sheetName val="1A01.120.01"/>
      <sheetName val="1A01.105.01"/>
      <sheetName val="1A01.100.01"/>
      <sheetName val="3S01.930.00"/>
      <sheetName val="2S05.120.01"/>
      <sheetName val="2S01.100.01c"/>
      <sheetName val="2S01.100.01B"/>
      <sheetName val="2S05.102.00"/>
      <sheetName val="2S05.100.00"/>
      <sheetName val="4S06.121.01"/>
      <sheetName val="4S06.121.11"/>
      <sheetName val="4S06.200.01"/>
      <sheetName val="4S06.110.22"/>
      <sheetName val="4S06.100.21"/>
      <sheetName val="2S09.002.05"/>
      <sheetName val="2S02.501.52"/>
      <sheetName val="2S02.500.51"/>
      <sheetName val="2S02.300.00"/>
      <sheetName val="2S09.001.05"/>
      <sheetName val="2S02.200.01"/>
      <sheetName val="2S02.200.00"/>
      <sheetName val="2S02.110.00"/>
      <sheetName val="2S01.511.00"/>
      <sheetName val="2S01.100.10"/>
      <sheetName val="2S01.100.09"/>
      <sheetName val="2S01.100.01"/>
      <sheetName val="2S01.005.00"/>
      <sheetName val="DADOS"/>
      <sheetName val="eq"/>
      <sheetName val="mo"/>
      <sheetName val="mat"/>
      <sheetName val="plan"/>
      <sheetName val="Teor"/>
      <sheetName val="Equipamentos"/>
      <sheetName val="Medição"/>
      <sheetName val="RESUMO-SINFRA"/>
      <sheetName val="Mat Asf"/>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RESUMO-DVOP_JBS"/>
      <sheetName val="Rel-19ª med."/>
      <sheetName val="RELATÓ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row r="8">
          <cell r="B8" t="str">
            <v>Mês: Maio/2005</v>
          </cell>
        </row>
      </sheetData>
      <sheetData sheetId="71" refreshError="1">
        <row r="2">
          <cell r="A2" t="str">
            <v>E001</v>
          </cell>
          <cell r="B2" t="str">
            <v>Trator de Esteiras-D41E-6- com lâmina (82 Kw)</v>
          </cell>
          <cell r="C2">
            <v>103.7694</v>
          </cell>
          <cell r="D2">
            <v>10.849399999999999</v>
          </cell>
        </row>
        <row r="3">
          <cell r="A3" t="str">
            <v>E002</v>
          </cell>
          <cell r="B3" t="str">
            <v>Trator de Esteiras D6M - com lâmina (104 kW)</v>
          </cell>
          <cell r="C3">
            <v>150.8794</v>
          </cell>
          <cell r="D3">
            <v>10.849399999999999</v>
          </cell>
        </row>
        <row r="4">
          <cell r="A4" t="str">
            <v>E003</v>
          </cell>
          <cell r="B4" t="str">
            <v>Trator de Esteiras D8R - com lâmina ( 228 kW)</v>
          </cell>
          <cell r="C4">
            <v>282.21390000000002</v>
          </cell>
          <cell r="D4">
            <v>10.849399999999999</v>
          </cell>
        </row>
        <row r="5">
          <cell r="A5" t="str">
            <v>E006</v>
          </cell>
          <cell r="B5" t="str">
            <v>Motoniveladora - 120H - (104 kW)</v>
          </cell>
          <cell r="C5">
            <v>110.3526</v>
          </cell>
          <cell r="D5">
            <v>11.4693</v>
          </cell>
        </row>
        <row r="6">
          <cell r="A6" t="str">
            <v>E007</v>
          </cell>
          <cell r="B6" t="str">
            <v>Trator Agricola - MF 292/4 - (77 kW)</v>
          </cell>
          <cell r="C6">
            <v>52.975200000000001</v>
          </cell>
          <cell r="D6">
            <v>8.3695000000000004</v>
          </cell>
        </row>
        <row r="7">
          <cell r="A7" t="str">
            <v>E010</v>
          </cell>
          <cell r="B7" t="str">
            <v>Carregadeira de Pneus - 950G - 3,1 m³ (135 kw)</v>
          </cell>
          <cell r="C7">
            <v>141.58940000000001</v>
          </cell>
          <cell r="D7">
            <v>10.849399999999999</v>
          </cell>
        </row>
        <row r="8">
          <cell r="A8" t="str">
            <v>E011</v>
          </cell>
          <cell r="B8" t="str">
            <v>Retroescavadeira - MF 86HF (57KW)</v>
          </cell>
          <cell r="C8">
            <v>52.539400000000001</v>
          </cell>
          <cell r="D8">
            <v>10.849399999999999</v>
          </cell>
        </row>
        <row r="9">
          <cell r="A9" t="str">
            <v>E013</v>
          </cell>
          <cell r="B9" t="str">
            <v>Rolo Compactador-CA-25-PP-pé de carneiro autop. 11,25t vibrat (85 kW)</v>
          </cell>
          <cell r="C9">
            <v>81.165000000000006</v>
          </cell>
          <cell r="D9">
            <v>8.3695000000000004</v>
          </cell>
        </row>
        <row r="10">
          <cell r="A10" t="str">
            <v>E016</v>
          </cell>
          <cell r="B10" t="str">
            <v>Carregadeira de Pneus - W-20 - 1,33 m³ (79 kW)</v>
          </cell>
          <cell r="C10">
            <v>80.969399999999993</v>
          </cell>
          <cell r="D10">
            <v>10.849399999999999</v>
          </cell>
        </row>
        <row r="11">
          <cell r="A11" t="str">
            <v>E062</v>
          </cell>
          <cell r="B11" t="str">
            <v>Escavadeira Hidráulica - 330 CL - com esteira - cap. 1,7 m³ (184 kM)</v>
          </cell>
          <cell r="C11">
            <v>254.59630000000001</v>
          </cell>
          <cell r="D11">
            <v>11.4693</v>
          </cell>
        </row>
        <row r="12">
          <cell r="A12" t="str">
            <v>E101</v>
          </cell>
          <cell r="B12" t="str">
            <v>Grade de Discos - GA 24 x 24</v>
          </cell>
          <cell r="C12">
            <v>1.8445</v>
          </cell>
          <cell r="D12">
            <v>0</v>
          </cell>
        </row>
        <row r="13">
          <cell r="A13" t="str">
            <v>E105</v>
          </cell>
          <cell r="B13" t="str">
            <v>Rolo Compactador-SP 8000 de pneus autoprop. 21 t (97kW)</v>
          </cell>
          <cell r="C13">
            <v>78.503500000000003</v>
          </cell>
          <cell r="D13">
            <v>8.3695000000000004</v>
          </cell>
        </row>
        <row r="14">
          <cell r="A14" t="str">
            <v>E107</v>
          </cell>
          <cell r="B14" t="str">
            <v>Vassoura Mecânica : - rebocável</v>
          </cell>
          <cell r="C14">
            <v>3.7631999999999999</v>
          </cell>
          <cell r="D14">
            <v>0</v>
          </cell>
        </row>
        <row r="15">
          <cell r="A15" t="str">
            <v>E108</v>
          </cell>
          <cell r="B15" t="str">
            <v>Distruidor de Agregados : - rebocável</v>
          </cell>
          <cell r="C15">
            <v>3.1970999999999998</v>
          </cell>
          <cell r="D15">
            <v>0</v>
          </cell>
        </row>
        <row r="16">
          <cell r="A16" t="str">
            <v>E110</v>
          </cell>
          <cell r="B16" t="str">
            <v>Tanque de Estocagem de Asfalto : - 20.000 1</v>
          </cell>
          <cell r="C16">
            <v>3.15</v>
          </cell>
          <cell r="D16">
            <v>0</v>
          </cell>
        </row>
        <row r="17">
          <cell r="A17" t="str">
            <v>E111</v>
          </cell>
          <cell r="B17" t="str">
            <v>Equip. Distribuição de Asfalto : - montado em caminhão (150 KW)</v>
          </cell>
          <cell r="C17">
            <v>90.014600000000002</v>
          </cell>
          <cell r="D17">
            <v>9.9193999999999996</v>
          </cell>
        </row>
        <row r="18">
          <cell r="A18" t="str">
            <v>E112</v>
          </cell>
          <cell r="B18" t="str">
            <v>Aquecedor de Fluido Térmico : TH III - (8 kW)</v>
          </cell>
          <cell r="C18">
            <v>14.9025</v>
          </cell>
          <cell r="D18">
            <v>0</v>
          </cell>
        </row>
        <row r="19">
          <cell r="A19" t="str">
            <v>E302</v>
          </cell>
          <cell r="B19" t="str">
            <v>Betoneira: - 320 1 (elétrica) (4 kW)</v>
          </cell>
          <cell r="C19">
            <v>8.6752000000000002</v>
          </cell>
          <cell r="D19">
            <v>8.3695000000000004</v>
          </cell>
        </row>
        <row r="20">
          <cell r="A20" t="str">
            <v>E304</v>
          </cell>
          <cell r="B20" t="str">
            <v>Transporte Manual : - carrinho de mão 80 1</v>
          </cell>
          <cell r="C20">
            <v>0.1421</v>
          </cell>
          <cell r="D20">
            <v>0</v>
          </cell>
        </row>
        <row r="21">
          <cell r="A21" t="str">
            <v>E306</v>
          </cell>
          <cell r="B21" t="str">
            <v>Vibrador de Concreto : VIP45/MT2 - de imersão (2 kW)</v>
          </cell>
          <cell r="C21">
            <v>7.8125</v>
          </cell>
          <cell r="D21">
            <v>7.4396000000000004</v>
          </cell>
        </row>
        <row r="22">
          <cell r="A22" t="str">
            <v>E311</v>
          </cell>
          <cell r="B22" t="str">
            <v>Fábric. Pré-Moldado Concreto : - tubos D=0,8m M / F (2 kW)</v>
          </cell>
          <cell r="C22">
            <v>5.0774999999999997</v>
          </cell>
          <cell r="D22">
            <v>0</v>
          </cell>
        </row>
        <row r="23">
          <cell r="A23" t="str">
            <v>E312</v>
          </cell>
          <cell r="B23" t="str">
            <v>Fábric. Pré-Moldado Concreto : - tubos D=1,00m M / F (2 kW)</v>
          </cell>
          <cell r="C23">
            <v>5.4814999999999996</v>
          </cell>
          <cell r="D23">
            <v>0</v>
          </cell>
        </row>
        <row r="24">
          <cell r="A24" t="str">
            <v>E402</v>
          </cell>
          <cell r="B24" t="str">
            <v>Caminhão Carroceria : - de madeira 15 t (170kW)</v>
          </cell>
          <cell r="C24">
            <v>88.628699999999995</v>
          </cell>
          <cell r="D24">
            <v>9.9193999999999996</v>
          </cell>
        </row>
        <row r="25">
          <cell r="A25" t="str">
            <v>E403</v>
          </cell>
          <cell r="B25" t="str">
            <v>Caminhão Carroceria : - de madeira 15 t (170 kW)</v>
          </cell>
          <cell r="C25">
            <v>88.628699999999995</v>
          </cell>
          <cell r="D25">
            <v>9.9193999999999996</v>
          </cell>
        </row>
        <row r="26">
          <cell r="A26" t="str">
            <v>E404</v>
          </cell>
          <cell r="B26" t="str">
            <v>Caminhão Basculante 2423 K - 10 m³ - 15 t (170 kW)</v>
          </cell>
          <cell r="C26">
            <v>92.033699999999996</v>
          </cell>
          <cell r="D26">
            <v>9.9193999999999996</v>
          </cell>
        </row>
        <row r="27">
          <cell r="A27" t="str">
            <v>E406</v>
          </cell>
          <cell r="B27" t="str">
            <v>Caminhão Tanque : L162/51 - 6.000 1 (150 kW)</v>
          </cell>
          <cell r="C27">
            <v>78.231999999999999</v>
          </cell>
          <cell r="D27">
            <v>9.9193999999999996</v>
          </cell>
        </row>
        <row r="28">
          <cell r="A28" t="str">
            <v>E407</v>
          </cell>
          <cell r="B28" t="str">
            <v>Caminhão Tanque : 2423 K - 10.000 1 (170 kW)</v>
          </cell>
          <cell r="C28">
            <v>89.6374</v>
          </cell>
          <cell r="D28">
            <v>9.9193999999999996</v>
          </cell>
        </row>
        <row r="29">
          <cell r="A29" t="str">
            <v>E408</v>
          </cell>
          <cell r="B29" t="str">
            <v>Caminhão carroceria : 710 / 37 - fixa 4 t (80 kW)</v>
          </cell>
          <cell r="C29">
            <v>45.011400000000002</v>
          </cell>
          <cell r="D29">
            <v>9.9193999999999996</v>
          </cell>
        </row>
        <row r="30">
          <cell r="A30" t="str">
            <v>E409</v>
          </cell>
          <cell r="B30" t="str">
            <v>Caminhão Carroceria : L1620/51 - fixa 9 t (150 kW)</v>
          </cell>
          <cell r="C30">
            <v>77.797700000000006</v>
          </cell>
          <cell r="D30">
            <v>9.9193999999999996</v>
          </cell>
        </row>
        <row r="31">
          <cell r="A31" t="str">
            <v>E416</v>
          </cell>
          <cell r="B31" t="str">
            <v>Veiculo Leve : - pick up (4 x 4) (97 kW)</v>
          </cell>
          <cell r="C31">
            <v>56.171999999999997</v>
          </cell>
          <cell r="D31">
            <v>8.9894999999999996</v>
          </cell>
        </row>
        <row r="32">
          <cell r="A32" t="str">
            <v>E432</v>
          </cell>
          <cell r="B32" t="str">
            <v>Caminhão Basculante: FM 12 6x4 - 20 t (279 kW)</v>
          </cell>
          <cell r="C32">
            <v>150.5478</v>
          </cell>
          <cell r="D32">
            <v>9.9193999999999996</v>
          </cell>
        </row>
        <row r="33">
          <cell r="A33" t="str">
            <v>E434</v>
          </cell>
          <cell r="B33" t="str">
            <v>Caminhão Carroceria : L 1620/51 - c/guindaste 6 t x m (150 kW)</v>
          </cell>
          <cell r="C33">
            <v>85.024199999999993</v>
          </cell>
          <cell r="D33">
            <v>9.9193999999999996</v>
          </cell>
        </row>
        <row r="34">
          <cell r="A34" t="str">
            <v>E508</v>
          </cell>
          <cell r="B34" t="str">
            <v>Grupo Gerador : GEHY-3 - 2,5 / 3,0 KVA (3kW)</v>
          </cell>
          <cell r="C34">
            <v>10.6907</v>
          </cell>
          <cell r="D34">
            <v>8.3695000000000004</v>
          </cell>
        </row>
        <row r="35">
          <cell r="A35" t="str">
            <v>E509</v>
          </cell>
          <cell r="B35" t="str">
            <v>Grupo Gerador : - GEHY - 18 - 16,8 / 18,5 KVA (15 kW)</v>
          </cell>
          <cell r="C35">
            <v>16.018699999999999</v>
          </cell>
          <cell r="D35">
            <v>8.3695000000000004</v>
          </cell>
        </row>
        <row r="36">
          <cell r="A36" t="str">
            <v>E904</v>
          </cell>
          <cell r="B36" t="str">
            <v>Máquina de Bancada : - serra circular de 12"</v>
          </cell>
          <cell r="C36">
            <v>0.15859999999999999</v>
          </cell>
          <cell r="D36">
            <v>0</v>
          </cell>
        </row>
        <row r="37">
          <cell r="A37" t="str">
            <v>E906</v>
          </cell>
          <cell r="B37" t="str">
            <v>Compactador Manual : ES 600 - soquete vibratório (2 kW)</v>
          </cell>
          <cell r="C37">
            <v>13.7362</v>
          </cell>
          <cell r="D37">
            <v>7.4396000000000004</v>
          </cell>
        </row>
        <row r="38">
          <cell r="A38" t="str">
            <v>E908</v>
          </cell>
          <cell r="B38" t="str">
            <v>Máquina para Pintura : - demarcação de faixas autoprop.(44 kW)</v>
          </cell>
          <cell r="C38">
            <v>52.059310000000004</v>
          </cell>
          <cell r="D38">
            <v>11.4693</v>
          </cell>
        </row>
        <row r="39">
          <cell r="A39" t="str">
            <v>E909</v>
          </cell>
          <cell r="B39" t="str">
            <v>Equip. para Hidrossemeadura : - 5.500 1 (125 kW)</v>
          </cell>
          <cell r="C39">
            <v>99.427700000000002</v>
          </cell>
          <cell r="D39">
            <v>9.9193999999999996</v>
          </cell>
        </row>
        <row r="40">
          <cell r="A40" t="str">
            <v>E920</v>
          </cell>
          <cell r="B40" t="str">
            <v>Máquina para Pintura : - de faixa a quente p/ mat. Termop. (22 kW)</v>
          </cell>
          <cell r="C40">
            <v>48.274099999999997</v>
          </cell>
          <cell r="D40">
            <v>11.4693</v>
          </cell>
        </row>
        <row r="41">
          <cell r="A41" t="str">
            <v>E921</v>
          </cell>
          <cell r="B41" t="str">
            <v>Fusor : - 600 1 (10kW)</v>
          </cell>
          <cell r="C41">
            <v>19.627500000000001</v>
          </cell>
          <cell r="D41">
            <v>0</v>
          </cell>
        </row>
        <row r="42">
          <cell r="A42" t="str">
            <v>E922</v>
          </cell>
          <cell r="B42" t="str">
            <v>Martelete : - perfurador/rompedor elétrico 11316 (1 KW)</v>
          </cell>
          <cell r="C42">
            <v>7.9108999999999998</v>
          </cell>
          <cell r="D42">
            <v>7.4396000000000004</v>
          </cell>
        </row>
      </sheetData>
      <sheetData sheetId="72" refreshError="1">
        <row r="2">
          <cell r="A2" t="str">
            <v>T314</v>
          </cell>
          <cell r="B2" t="str">
            <v>Operador de equp. Especial</v>
          </cell>
          <cell r="C2">
            <v>11.4693</v>
          </cell>
        </row>
        <row r="3">
          <cell r="A3" t="str">
            <v>T401</v>
          </cell>
          <cell r="B3" t="str">
            <v>Pré-marcador</v>
          </cell>
          <cell r="C3">
            <v>11.4693</v>
          </cell>
        </row>
        <row r="4">
          <cell r="A4" t="str">
            <v>T501</v>
          </cell>
          <cell r="B4" t="str">
            <v>Encarregado de turma</v>
          </cell>
          <cell r="C4">
            <v>10.2294</v>
          </cell>
        </row>
        <row r="5">
          <cell r="A5" t="str">
            <v>T511</v>
          </cell>
          <cell r="B5" t="str">
            <v>Encarregado De Pavimentação</v>
          </cell>
          <cell r="C5">
            <v>21.698699999999999</v>
          </cell>
        </row>
        <row r="7">
          <cell r="A7" t="str">
            <v>T602</v>
          </cell>
          <cell r="B7" t="str">
            <v>Montador</v>
          </cell>
          <cell r="C7">
            <v>7.4394999999999998</v>
          </cell>
        </row>
        <row r="8">
          <cell r="A8" t="str">
            <v>T603</v>
          </cell>
          <cell r="B8" t="str">
            <v>Carpinteiro</v>
          </cell>
          <cell r="C8">
            <v>7.4394999999999998</v>
          </cell>
        </row>
        <row r="9">
          <cell r="A9" t="str">
            <v>T604</v>
          </cell>
          <cell r="B9" t="str">
            <v>Pedreiro</v>
          </cell>
          <cell r="C9">
            <v>7.4394999999999998</v>
          </cell>
        </row>
        <row r="10">
          <cell r="A10" t="str">
            <v>T701</v>
          </cell>
          <cell r="B10" t="str">
            <v>Servente</v>
          </cell>
          <cell r="C10">
            <v>5.2697000000000003</v>
          </cell>
        </row>
      </sheetData>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enho"/>
      <sheetName val="OFÍCIO"/>
      <sheetName val="RESUMO"/>
      <sheetName val="Crono Físico-Financeiro "/>
      <sheetName val="cronfisico"/>
      <sheetName val="Folha 1-3"/>
      <sheetName val="Folha 5"/>
      <sheetName val="Folha 4"/>
      <sheetName val="Folha 6"/>
      <sheetName val="Folha 7"/>
      <sheetName val="Folha 8"/>
      <sheetName val="REAJU"/>
      <sheetName val="CronFIFI"/>
      <sheetName val="Planilha"/>
      <sheetName val="Reajuste"/>
      <sheetName val="DADOS"/>
      <sheetName val="eq"/>
      <sheetName val="mo"/>
      <sheetName val="RESUMO-Medição"/>
      <sheetName val="medição"/>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 val="OFICIO"/>
      <sheetName val="Adequação"/>
      <sheetName val="Transp"/>
      <sheetName val="Q Custo"/>
      <sheetName val="Cronog"/>
      <sheetName val="CROQUI"/>
      <sheetName val="Memorial II (MAT BET)"/>
      <sheetName val="Memorial III"/>
      <sheetName val="Memorial IV"/>
      <sheetName val="Plan3"/>
      <sheetName val="Plan2"/>
      <sheetName val="Memorial V recomp"/>
      <sheetName val="Cronog."/>
    </sheetNames>
    <sheetDataSet>
      <sheetData sheetId="0"/>
      <sheetData sheetId="1">
        <row r="2">
          <cell r="C2" t="str">
            <v>Rondonópolis/MT</v>
          </cell>
        </row>
      </sheetData>
      <sheetData sheetId="2"/>
      <sheetData sheetId="3"/>
      <sheetData sheetId="4"/>
      <sheetData sheetId="5"/>
      <sheetData sheetId="6"/>
      <sheetData sheetId="7"/>
      <sheetData sheetId="8">
        <row r="16">
          <cell r="F16">
            <v>0</v>
          </cell>
        </row>
      </sheetData>
      <sheetData sheetId="9">
        <row r="16">
          <cell r="E16">
            <v>292600</v>
          </cell>
        </row>
      </sheetData>
      <sheetData sheetId="10">
        <row r="25">
          <cell r="H25">
            <v>401805.685</v>
          </cell>
        </row>
      </sheetData>
      <sheetData sheetId="11"/>
      <sheetData sheetId="12"/>
      <sheetData sheetId="13">
        <row r="26">
          <cell r="H26">
            <v>2194.5</v>
          </cell>
        </row>
      </sheetData>
      <sheetData sheetId="14"/>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DADOS PARA PASTAS"/>
      <sheetName val="materiais"/>
      <sheetName val="composições"/>
      <sheetName val="DIAGRAMA"/>
      <sheetName val="INVEN."/>
      <sheetName val="SERVIÇOS (MATRIZ)"/>
      <sheetName val="SERVIÇOS digitado"/>
      <sheetName val="ORÇAMENTO 01"/>
      <sheetName val="justificativa"/>
      <sheetName val="instalação"/>
      <sheetName val="mobilização"/>
      <sheetName val="Cronograma "/>
      <sheetName val="TLCB5"/>
      <sheetName val="TLMR"/>
      <sheetName val="TLMB"/>
      <sheetName val="TCCB10"/>
      <sheetName val="TCC4"/>
      <sheetName val="TLCB10"/>
      <sheetName val="Dados Edital"/>
      <sheetName val="calc. transporte"/>
      <sheetName val="CROQUI"/>
      <sheetName val="Q.R.DIST.TRANSP."/>
      <sheetName val="D. CUST. M."/>
      <sheetName val="comparativo mat"/>
      <sheetName val="D.CONS.M"/>
      <sheetName val="DIVISÓRIAS"/>
      <sheetName val="MAT BET"/>
      <sheetName val="ORÇAMENTO 01 (2)"/>
      <sheetName val="Plan1"/>
      <sheetName val="memória de calculo_liquida"/>
      <sheetName val="RELATÓRIO"/>
      <sheetName val="Mat Asf"/>
      <sheetName val="DADOS"/>
      <sheetName val="eq"/>
      <sheetName val="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6">
          <cell r="D6" t="str">
            <v>Euro Nunes Varanis Jr.</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MAPA"/>
      <sheetName val="Resumo de Medição"/>
      <sheetName val="Medição Consolidada"/>
      <sheetName val="PGQ _ Mapa de Chuva4"/>
      <sheetName val="200701 Canteiro"/>
      <sheetName val="Aluguéis"/>
      <sheetName val="222002 SOLO BRITA"/>
      <sheetName val="230000 IMPRIMAÇÃO"/>
      <sheetName val="240000 P. LIGAÇÃO"/>
      <sheetName val="254000 MBUQ"/>
      <sheetName val="810000 Tapa Buraco"/>
      <sheetName val="810005 Reparo Local"/>
      <sheetName val="810101 Rem. Man MBUQ"/>
      <sheetName val="810101 Rem. Man SoloBrita"/>
      <sheetName val="15039 Aq CAP"/>
      <sheetName val="60361 Aq CM30"/>
      <sheetName val="60362 Aq RR1c"/>
      <sheetName val="890000 Roçada Manual"/>
      <sheetName val="890001 Roçada Cap Colo"/>
      <sheetName val="890100 Roçada Mecan"/>
      <sheetName val="900197 Transp. Com. 10m³"/>
      <sheetName val="900200 Transp. Loc. Basc. 5m³"/>
      <sheetName val="900203 Transp. Mat. Remendos"/>
      <sheetName val="900290 Transp. Com. Carroc."/>
      <sheetName val="100000"/>
      <sheetName val="395000"/>
      <sheetName val="830001 Limpeza Sarj. MeioFio"/>
      <sheetName val="891000 Capina Manual"/>
      <sheetName val="Escavação Manual"/>
      <sheetName val="830102"/>
      <sheetName val="Boletim"/>
      <sheetName val="840200"/>
      <sheetName val="ORÇAMENTO 01"/>
    </sheetNames>
    <sheetDataSet>
      <sheetData sheetId="0">
        <row r="7">
          <cell r="D7" t="str">
            <v>BR-364 / M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omposições"/>
      <sheetName val="CUSTO MATERIAIS"/>
      <sheetName val="Plan1"/>
      <sheetName val="REFLEXO FINAN"/>
      <sheetName val="ROÇADA"/>
      <sheetName val="SAIDA D AGUA"/>
      <sheetName val="Apontador"/>
      <sheetName val="SAIDA_D_AGUA"/>
      <sheetName val="CUSTO_MATERIAIS"/>
      <sheetName val="REFLEXO_FINAN"/>
    </sheetNames>
    <sheetDataSet>
      <sheetData sheetId="0" refreshError="1">
        <row r="4">
          <cell r="B4" t="str">
            <v>DIV. SP/MS - ENTR. BR-163(A) (N. ALVORADA)</v>
          </cell>
        </row>
        <row r="16">
          <cell r="C16">
            <v>2.23</v>
          </cell>
        </row>
        <row r="17">
          <cell r="C17">
            <v>2.23</v>
          </cell>
        </row>
        <row r="39">
          <cell r="B39">
            <v>1107.92</v>
          </cell>
        </row>
      </sheetData>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sheetName val="REAJU"/>
      <sheetName val="Crono Físico-Financeiro"/>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 modelo (1)"/>
      <sheetName val="DMT modelo"/>
      <sheetName val="DMT_EV"/>
      <sheetName val="CÁLC.DMT-T"/>
      <sheetName val="DIST.MAT-T"/>
      <sheetName val="Croqui terra"/>
      <sheetName val="Aterro"/>
      <sheetName val="Defensa"/>
      <sheetName val="Grama"/>
      <sheetName val="Concreto "/>
      <sheetName val="Indice de Reajuste"/>
      <sheetName val="Orçamento"/>
    </sheetNames>
    <sheetDataSet>
      <sheetData sheetId="0">
        <row r="36">
          <cell r="C36" t="str">
            <v>Engº. ??????????????</v>
          </cell>
        </row>
      </sheetData>
      <sheetData sheetId="1"/>
      <sheetData sheetId="2"/>
      <sheetData sheetId="3"/>
      <sheetData sheetId="4" refreshError="1">
        <row r="36">
          <cell r="C36" t="str">
            <v>Engº. ??????????????</v>
          </cell>
        </row>
        <row r="37">
          <cell r="C37" t="str">
            <v xml:space="preserve"> Membro Port. GP Nº.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sheetName val="REAJU"/>
      <sheetName val="Crono Físico-Financeiro"/>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 modelo (1)"/>
      <sheetName val="DMT modelo"/>
      <sheetName val="DMT_EV"/>
      <sheetName val="CÁLC.DMT-T"/>
      <sheetName val="DIST.MAT-T"/>
      <sheetName val="Croqui terra"/>
      <sheetName val="Aterro"/>
      <sheetName val="Defensa"/>
      <sheetName val="Grama"/>
      <sheetName val="Concreto "/>
      <sheetName val="Indice de Reajuste"/>
      <sheetName val="Orçamento"/>
    </sheetNames>
    <sheetDataSet>
      <sheetData sheetId="0"/>
      <sheetData sheetId="1"/>
      <sheetData sheetId="2"/>
      <sheetData sheetId="3"/>
      <sheetData sheetId="4" refreshError="1">
        <row r="36">
          <cell r="C36" t="str">
            <v>Engº. ??????????????</v>
          </cell>
        </row>
        <row r="37">
          <cell r="C37" t="str">
            <v xml:space="preserve"> Membro Port. GP Nº.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Rodoviários"/>
      <sheetName val="Orçamento"/>
      <sheetName val="Distancia"/>
      <sheetName val="Transporte 01"/>
      <sheetName val="Transporte 02"/>
      <sheetName val="Transporte 03"/>
      <sheetName val="Transporte 04"/>
      <sheetName val="Transporte 05"/>
      <sheetName val="Transporte 06"/>
      <sheetName val="Transporte 07"/>
      <sheetName val="Transporte 08"/>
      <sheetName val="Plan2"/>
    </sheetNames>
    <sheetDataSet>
      <sheetData sheetId="0" refreshError="1">
        <row r="3">
          <cell r="A3" t="str">
            <v>1 A 00 102 00</v>
          </cell>
          <cell r="B3" t="str">
            <v>Transporte local de material betuminoso</v>
          </cell>
          <cell r="C3" t="str">
            <v>tkm</v>
          </cell>
          <cell r="D3">
            <v>0.9</v>
          </cell>
        </row>
        <row r="4">
          <cell r="A4" t="str">
            <v>1 A 00 301 00</v>
          </cell>
          <cell r="B4" t="str">
            <v>Fornecimento de Aço CA-25</v>
          </cell>
          <cell r="C4" t="str">
            <v>kg</v>
          </cell>
          <cell r="D4">
            <v>3.37</v>
          </cell>
        </row>
        <row r="5">
          <cell r="A5" t="str">
            <v>1 A 00 302 00</v>
          </cell>
          <cell r="B5" t="str">
            <v>Fornecimento de Aço CA-50</v>
          </cell>
          <cell r="C5" t="str">
            <v>kg</v>
          </cell>
          <cell r="D5">
            <v>3.15</v>
          </cell>
        </row>
        <row r="6">
          <cell r="A6" t="str">
            <v>1 A 00 303 00</v>
          </cell>
          <cell r="B6" t="str">
            <v>Fornecimento de Aço CA-60</v>
          </cell>
          <cell r="C6" t="str">
            <v>kg</v>
          </cell>
          <cell r="D6">
            <v>3.73</v>
          </cell>
        </row>
        <row r="7">
          <cell r="A7" t="str">
            <v>1 A 00 716 00</v>
          </cell>
          <cell r="B7" t="str">
            <v>Areia Comercial</v>
          </cell>
          <cell r="C7" t="str">
            <v>m3</v>
          </cell>
          <cell r="D7">
            <v>30</v>
          </cell>
        </row>
        <row r="8">
          <cell r="A8" t="str">
            <v>1 A 00 901 01</v>
          </cell>
          <cell r="B8" t="str">
            <v>Alvenaria de pedra argamassada</v>
          </cell>
          <cell r="C8" t="str">
            <v>m3</v>
          </cell>
          <cell r="D8">
            <v>105.8</v>
          </cell>
        </row>
        <row r="9">
          <cell r="A9" t="str">
            <v>1 A 00 903 01</v>
          </cell>
          <cell r="B9" t="str">
            <v>Dentes para bueiros duplos D=1,00 m</v>
          </cell>
          <cell r="C9" t="str">
            <v>und</v>
          </cell>
          <cell r="D9">
            <v>82.34</v>
          </cell>
        </row>
        <row r="10">
          <cell r="A10" t="str">
            <v>1 A 00 904 01</v>
          </cell>
          <cell r="B10" t="str">
            <v>Dentes para bueiros duplos D=1,20 m</v>
          </cell>
          <cell r="C10" t="str">
            <v>und</v>
          </cell>
          <cell r="D10">
            <v>92.63</v>
          </cell>
        </row>
        <row r="11">
          <cell r="A11" t="str">
            <v>1 A 00 908 01</v>
          </cell>
          <cell r="B11" t="str">
            <v>Dentes para bueiros simples D=1,00 m</v>
          </cell>
          <cell r="C11" t="str">
            <v>und</v>
          </cell>
          <cell r="D11">
            <v>41.1</v>
          </cell>
        </row>
        <row r="12">
          <cell r="A12" t="str">
            <v>1 A 00 909 01</v>
          </cell>
          <cell r="B12" t="str">
            <v>Dentes para bueiros simples D=1,20 m</v>
          </cell>
          <cell r="C12" t="str">
            <v>und</v>
          </cell>
          <cell r="D12">
            <v>46.38</v>
          </cell>
        </row>
        <row r="13">
          <cell r="A13" t="str">
            <v>1 A 00 912 01</v>
          </cell>
          <cell r="B13" t="str">
            <v>Dentes para bueiros triplos D=1,20 m</v>
          </cell>
          <cell r="C13" t="str">
            <v>und</v>
          </cell>
          <cell r="D13">
            <v>139.01</v>
          </cell>
        </row>
        <row r="14">
          <cell r="A14" t="str">
            <v>1 A 00 963 00</v>
          </cell>
          <cell r="B14" t="str">
            <v>Peças de Desgaste do Britador 80m3/h</v>
          </cell>
          <cell r="C14" t="str">
            <v>cjh</v>
          </cell>
          <cell r="D14">
            <v>156.22</v>
          </cell>
        </row>
        <row r="15">
          <cell r="A15" t="str">
            <v>1 A 00 964 00</v>
          </cell>
          <cell r="B15" t="str">
            <v>Peças de desgaste britador prod. de rachão</v>
          </cell>
          <cell r="C15" t="str">
            <v>cjh</v>
          </cell>
          <cell r="D15">
            <v>39.35</v>
          </cell>
        </row>
        <row r="16">
          <cell r="A16" t="str">
            <v>1 A 00 999 06</v>
          </cell>
          <cell r="B16" t="str">
            <v>Solo local / selo de argila apiloado</v>
          </cell>
          <cell r="C16" t="str">
            <v>m3</v>
          </cell>
          <cell r="D16">
            <v>9.57</v>
          </cell>
        </row>
        <row r="17">
          <cell r="A17" t="str">
            <v>1 A 01 100 01</v>
          </cell>
          <cell r="B17" t="str">
            <v>Limpeza camada vegetal em jazida (const e restr.)</v>
          </cell>
          <cell r="C17" t="str">
            <v>m2</v>
          </cell>
          <cell r="D17">
            <v>0.3</v>
          </cell>
        </row>
        <row r="18">
          <cell r="A18" t="str">
            <v>1 A 01 105 01</v>
          </cell>
          <cell r="B18" t="str">
            <v>Expurgo de jazida (const e restr)</v>
          </cell>
          <cell r="C18" t="str">
            <v>m3</v>
          </cell>
          <cell r="D18">
            <v>1.6</v>
          </cell>
        </row>
        <row r="19">
          <cell r="A19" t="str">
            <v>1 A 01 120 01</v>
          </cell>
          <cell r="B19" t="str">
            <v>Escav. e carga de mater. de jazida(const e restr)</v>
          </cell>
          <cell r="C19" t="str">
            <v>m3</v>
          </cell>
          <cell r="D19">
            <v>3.45</v>
          </cell>
        </row>
        <row r="20">
          <cell r="A20" t="str">
            <v>1 A 01 150 01</v>
          </cell>
          <cell r="B20" t="str">
            <v>Rocha p/ britagem c/ perfur. sobre esteira</v>
          </cell>
          <cell r="C20" t="str">
            <v>m3</v>
          </cell>
          <cell r="D20">
            <v>20.23</v>
          </cell>
        </row>
        <row r="21">
          <cell r="A21" t="str">
            <v>1 A 01 155 01</v>
          </cell>
          <cell r="B21" t="str">
            <v>Rachão e pedra-de-mão produzidos-(const e rest)</v>
          </cell>
          <cell r="C21" t="str">
            <v>m3</v>
          </cell>
          <cell r="D21">
            <v>16.61</v>
          </cell>
        </row>
        <row r="22">
          <cell r="A22" t="str">
            <v>1 A 01 200 01</v>
          </cell>
          <cell r="B22" t="str">
            <v>Brita produzida em central de britagem de 80 m3/h</v>
          </cell>
          <cell r="C22" t="str">
            <v>m3</v>
          </cell>
          <cell r="D22">
            <v>19.5</v>
          </cell>
        </row>
        <row r="23">
          <cell r="A23" t="str">
            <v>1 A 01 390 02</v>
          </cell>
          <cell r="B23" t="str">
            <v>Usinagem de CBUQ (capa de rolamento)</v>
          </cell>
          <cell r="C23" t="str">
            <v>t</v>
          </cell>
          <cell r="D23">
            <v>33.840000000000003</v>
          </cell>
        </row>
        <row r="24">
          <cell r="A24" t="str">
            <v>1 A 01 401 01</v>
          </cell>
          <cell r="B24" t="str">
            <v>Fôrma comum de madeira</v>
          </cell>
          <cell r="C24" t="str">
            <v>m2</v>
          </cell>
          <cell r="D24">
            <v>32.29</v>
          </cell>
        </row>
        <row r="25">
          <cell r="A25" t="str">
            <v>1 A 01 402 01</v>
          </cell>
          <cell r="B25" t="str">
            <v>Fôrma de placa compensada resinada</v>
          </cell>
          <cell r="C25" t="str">
            <v>m2</v>
          </cell>
          <cell r="D25">
            <v>25.05</v>
          </cell>
        </row>
        <row r="26">
          <cell r="A26" t="str">
            <v>1 A 01 407 01</v>
          </cell>
          <cell r="B26" t="str">
            <v>Confecção e lançam. de concreto magro em betoneira</v>
          </cell>
          <cell r="C26" t="str">
            <v>m3</v>
          </cell>
          <cell r="D26">
            <v>138.16999999999999</v>
          </cell>
        </row>
        <row r="27">
          <cell r="A27" t="str">
            <v>1 A 01 410 01</v>
          </cell>
          <cell r="B27" t="str">
            <v>Concreto fck=10MPa contr raz uso geral conf e lanç</v>
          </cell>
          <cell r="C27" t="str">
            <v>m3</v>
          </cell>
          <cell r="D27">
            <v>159.71</v>
          </cell>
        </row>
        <row r="28">
          <cell r="A28" t="str">
            <v>1 A 01 412 01</v>
          </cell>
          <cell r="B28" t="str">
            <v>Concreto fck=12MPa contr raz uso geral conf e lanç</v>
          </cell>
          <cell r="C28" t="str">
            <v>m3</v>
          </cell>
          <cell r="D28">
            <v>165.47</v>
          </cell>
        </row>
        <row r="29">
          <cell r="A29" t="str">
            <v>1 A 01 415 01</v>
          </cell>
          <cell r="B29" t="str">
            <v>Concr estr fck=15MPa contr raz uso ger conf e lanç</v>
          </cell>
          <cell r="C29" t="str">
            <v>m3</v>
          </cell>
          <cell r="D29">
            <v>171.69</v>
          </cell>
        </row>
        <row r="30">
          <cell r="A30" t="str">
            <v>1 A 01 423 00</v>
          </cell>
          <cell r="B30" t="str">
            <v>Concreto fck=18MPa para pré-moldados (tubos)</v>
          </cell>
          <cell r="C30" t="str">
            <v>m3</v>
          </cell>
          <cell r="D30">
            <v>173.04</v>
          </cell>
        </row>
        <row r="31">
          <cell r="A31" t="str">
            <v>1 A 01 450 01</v>
          </cell>
          <cell r="B31" t="str">
            <v>Escoramento de bueiros celulares</v>
          </cell>
          <cell r="C31" t="str">
            <v>m3</v>
          </cell>
          <cell r="D31">
            <v>27.98</v>
          </cell>
        </row>
        <row r="32">
          <cell r="A32" t="str">
            <v>1 A 01 512 10</v>
          </cell>
          <cell r="B32" t="str">
            <v>Concreto ciclópico fck=12 MPa</v>
          </cell>
          <cell r="C32" t="str">
            <v>m3</v>
          </cell>
          <cell r="D32">
            <v>128.55000000000001</v>
          </cell>
        </row>
        <row r="33">
          <cell r="A33" t="str">
            <v>1 A 01 580 01</v>
          </cell>
          <cell r="B33" t="str">
            <v>Fornecimento, preparo e colocação formas aço CA 60</v>
          </cell>
          <cell r="C33" t="str">
            <v>kg</v>
          </cell>
          <cell r="D33">
            <v>5.77</v>
          </cell>
        </row>
        <row r="34">
          <cell r="A34" t="str">
            <v>1 A 01 580 02</v>
          </cell>
          <cell r="B34" t="str">
            <v>Fornecimento, preparo e colocação formas aço CA 50</v>
          </cell>
          <cell r="C34" t="str">
            <v>kg</v>
          </cell>
          <cell r="D34">
            <v>5.13</v>
          </cell>
        </row>
        <row r="35">
          <cell r="A35" t="str">
            <v>1 A 01 603 01</v>
          </cell>
          <cell r="B35" t="str">
            <v>Argamassa cimento-areia 1:3</v>
          </cell>
          <cell r="C35" t="str">
            <v>m3</v>
          </cell>
          <cell r="D35">
            <v>192.72</v>
          </cell>
        </row>
        <row r="36">
          <cell r="A36" t="str">
            <v>1 A 01 604 01</v>
          </cell>
          <cell r="B36" t="str">
            <v>Argamassa cimento-areia 1:4</v>
          </cell>
          <cell r="C36" t="str">
            <v>m3</v>
          </cell>
          <cell r="D36">
            <v>169.72</v>
          </cell>
        </row>
        <row r="37">
          <cell r="A37" t="str">
            <v>1 A 01 730 00</v>
          </cell>
          <cell r="B37" t="str">
            <v>Concreto fck=18MPa p/ pré moldados (mourões)</v>
          </cell>
          <cell r="C37" t="str">
            <v>m3</v>
          </cell>
          <cell r="D37">
            <v>170.43</v>
          </cell>
        </row>
        <row r="38">
          <cell r="A38" t="str">
            <v>1 A 01 730 01</v>
          </cell>
          <cell r="B38" t="str">
            <v>Fabr. mourão de concr. esticador seção quad. 15cm</v>
          </cell>
          <cell r="C38" t="str">
            <v>un</v>
          </cell>
          <cell r="D38">
            <v>25.64</v>
          </cell>
        </row>
        <row r="39">
          <cell r="A39" t="str">
            <v>1 A 01 735 01</v>
          </cell>
          <cell r="B39" t="str">
            <v>Fabr. mourão de concreto suporte seção quad. 11cm</v>
          </cell>
          <cell r="C39" t="str">
            <v>un</v>
          </cell>
          <cell r="D39">
            <v>18.89</v>
          </cell>
        </row>
        <row r="40">
          <cell r="A40" t="str">
            <v>1 A 01 740 01</v>
          </cell>
          <cell r="B40" t="str">
            <v>Confecção de tubos de concreto perfurado D=0,20m</v>
          </cell>
          <cell r="C40" t="str">
            <v>m</v>
          </cell>
          <cell r="D40">
            <v>10</v>
          </cell>
        </row>
        <row r="41">
          <cell r="A41" t="str">
            <v>1 A 01 765 01</v>
          </cell>
          <cell r="B41" t="str">
            <v>Confecção de tubos de concreto armado D=1,00m CA-4</v>
          </cell>
          <cell r="C41" t="str">
            <v>m</v>
          </cell>
          <cell r="D41">
            <v>265.27</v>
          </cell>
        </row>
        <row r="42">
          <cell r="A42" t="str">
            <v>1 A 01 770 01</v>
          </cell>
          <cell r="B42" t="str">
            <v>Confecção de tubos de concreto armado D=1,20m CA-4</v>
          </cell>
          <cell r="C42" t="str">
            <v>m</v>
          </cell>
          <cell r="D42">
            <v>373.78</v>
          </cell>
        </row>
        <row r="43">
          <cell r="A43" t="str">
            <v>1 A 01 780 01</v>
          </cell>
          <cell r="B43" t="str">
            <v>Obtenção de grama para replantio</v>
          </cell>
          <cell r="C43" t="str">
            <v>m2</v>
          </cell>
          <cell r="D43">
            <v>0.83</v>
          </cell>
        </row>
        <row r="44">
          <cell r="A44" t="str">
            <v>1 A 01 790 01</v>
          </cell>
          <cell r="B44" t="str">
            <v>Guia de madeira - 2,5 x 7,0 cm</v>
          </cell>
          <cell r="C44" t="str">
            <v>m</v>
          </cell>
          <cell r="D44">
            <v>1.66</v>
          </cell>
        </row>
        <row r="45">
          <cell r="A45" t="str">
            <v>1 A 01 860 01</v>
          </cell>
          <cell r="B45" t="str">
            <v>Confecção de placa de sinalização tot. refletiva</v>
          </cell>
          <cell r="C45" t="str">
            <v>m2</v>
          </cell>
          <cell r="D45">
            <v>215.54</v>
          </cell>
        </row>
        <row r="46">
          <cell r="A46" t="str">
            <v>1 A 01 870 01</v>
          </cell>
          <cell r="B46" t="str">
            <v>Confecção de suporte e travessa p/ placa de sinal.</v>
          </cell>
          <cell r="C46" t="str">
            <v>un</v>
          </cell>
          <cell r="D46">
            <v>23.26</v>
          </cell>
        </row>
        <row r="47">
          <cell r="A47" t="str">
            <v>1 A 01 890 01</v>
          </cell>
          <cell r="B47" t="str">
            <v>Escavação manual em material de 1a categoria</v>
          </cell>
          <cell r="C47" t="str">
            <v>m3</v>
          </cell>
          <cell r="D47">
            <v>17.670000000000002</v>
          </cell>
        </row>
        <row r="48">
          <cell r="A48" t="str">
            <v>1 A 01 893 01</v>
          </cell>
          <cell r="B48" t="str">
            <v>Compactação manual</v>
          </cell>
          <cell r="C48" t="str">
            <v>m3</v>
          </cell>
          <cell r="D48">
            <v>8.94</v>
          </cell>
        </row>
        <row r="49">
          <cell r="A49" t="str">
            <v>1 A 01 894 01</v>
          </cell>
          <cell r="B49" t="str">
            <v>Lastro de brita</v>
          </cell>
          <cell r="C49" t="str">
            <v>m3</v>
          </cell>
          <cell r="D49">
            <v>29.15</v>
          </cell>
        </row>
        <row r="50">
          <cell r="A50" t="str">
            <v>2 S 00 000 01</v>
          </cell>
          <cell r="B50" t="str">
            <v>Instalações de Canteiro e Acampamento</v>
          </cell>
          <cell r="C50" t="str">
            <v>vb</v>
          </cell>
          <cell r="D50">
            <v>95391.23</v>
          </cell>
        </row>
        <row r="51">
          <cell r="A51" t="str">
            <v>2 S 00 000 02</v>
          </cell>
          <cell r="B51" t="str">
            <v>Mobilização e Desmobilização</v>
          </cell>
          <cell r="C51" t="str">
            <v>vb</v>
          </cell>
          <cell r="D51">
            <v>49627.78</v>
          </cell>
        </row>
        <row r="52">
          <cell r="A52" t="str">
            <v>2 S 01 000 00</v>
          </cell>
          <cell r="B52" t="str">
            <v>Desm. dest. limpeza áreas c/arv. diam. até 0,15 m</v>
          </cell>
          <cell r="C52" t="str">
            <v>m2</v>
          </cell>
          <cell r="D52">
            <v>0.2</v>
          </cell>
        </row>
        <row r="53">
          <cell r="A53" t="str">
            <v>2 S 01 100 01</v>
          </cell>
          <cell r="B53" t="str">
            <v>Esc. carga transp. mat 1ª cat DMT 50 m</v>
          </cell>
          <cell r="C53" t="str">
            <v>m3</v>
          </cell>
          <cell r="D53">
            <v>1.06</v>
          </cell>
        </row>
        <row r="54">
          <cell r="A54" t="str">
            <v>2 S 01 100 09</v>
          </cell>
          <cell r="B54" t="str">
            <v>Esc. carga tr. mat 1ª cat DMT 50 a 200m c/carreg</v>
          </cell>
          <cell r="C54" t="str">
            <v>m3</v>
          </cell>
          <cell r="D54">
            <v>3.7</v>
          </cell>
        </row>
        <row r="55">
          <cell r="A55" t="str">
            <v>2 S 01 100 10</v>
          </cell>
          <cell r="B55" t="str">
            <v>Esc. carga tr. mat 1ª cat DMT 200 a 400m c/carreg</v>
          </cell>
          <cell r="C55" t="str">
            <v>m3</v>
          </cell>
          <cell r="D55">
            <v>4.01</v>
          </cell>
        </row>
        <row r="56">
          <cell r="A56" t="str">
            <v>2 S 01 100 11</v>
          </cell>
          <cell r="B56" t="str">
            <v>Esc. carga tr. mat 1ª cat DMT 400 a 600m c/carreg</v>
          </cell>
          <cell r="C56" t="str">
            <v>m3</v>
          </cell>
          <cell r="D56">
            <v>4.2300000000000004</v>
          </cell>
        </row>
        <row r="57">
          <cell r="A57" t="str">
            <v>2 S 01 100 12</v>
          </cell>
          <cell r="B57" t="str">
            <v>Esc. carga tr. mat 1ª cat DMT 600 a 800m c/carreg</v>
          </cell>
          <cell r="C57" t="str">
            <v>m3</v>
          </cell>
          <cell r="D57">
            <v>4.6100000000000003</v>
          </cell>
        </row>
        <row r="58">
          <cell r="A58" t="str">
            <v>2 S 01 100 13</v>
          </cell>
          <cell r="B58" t="str">
            <v>Esc. carga tr. mat 1ª cat DMT 800 a 1000m c/carreg</v>
          </cell>
          <cell r="C58" t="str">
            <v>m3</v>
          </cell>
          <cell r="D58">
            <v>4.8499999999999996</v>
          </cell>
        </row>
        <row r="59">
          <cell r="A59" t="str">
            <v>2 S 01 100 14</v>
          </cell>
          <cell r="B59" t="str">
            <v>Esc. carga tr. mat 1ª cat DMT 1000 a 1200m c/carreg</v>
          </cell>
          <cell r="C59" t="str">
            <v>m3</v>
          </cell>
          <cell r="D59">
            <v>5.16</v>
          </cell>
        </row>
        <row r="60">
          <cell r="A60" t="str">
            <v>2 S 01 102 02</v>
          </cell>
          <cell r="B60" t="str">
            <v>Esc. carga transp. mat 3a cat DMT 50 a 200m</v>
          </cell>
          <cell r="C60" t="str">
            <v>m3</v>
          </cell>
          <cell r="D60">
            <v>20.14</v>
          </cell>
        </row>
        <row r="61">
          <cell r="A61" t="str">
            <v>2 S 01 300 01</v>
          </cell>
          <cell r="B61" t="str">
            <v>Esc. carga transp. solos moles DMT 0 a 200m</v>
          </cell>
          <cell r="C61" t="str">
            <v>m3</v>
          </cell>
          <cell r="D61">
            <v>10.27</v>
          </cell>
        </row>
        <row r="62">
          <cell r="A62" t="str">
            <v>2 S 01 510 00</v>
          </cell>
          <cell r="B62" t="str">
            <v>Compactação de aterros a 95% proctor normal</v>
          </cell>
          <cell r="C62" t="str">
            <v>m3</v>
          </cell>
          <cell r="D62">
            <v>1.46</v>
          </cell>
        </row>
        <row r="63">
          <cell r="A63" t="str">
            <v>2 S 01 511 00</v>
          </cell>
          <cell r="B63" t="str">
            <v>Compactação de aterros a 100% proctor normal</v>
          </cell>
          <cell r="C63" t="str">
            <v>m3</v>
          </cell>
          <cell r="D63">
            <v>1.69</v>
          </cell>
        </row>
        <row r="64">
          <cell r="A64" t="str">
            <v>2 S 02 100 00</v>
          </cell>
          <cell r="B64" t="str">
            <v>Reforço do subleito</v>
          </cell>
          <cell r="C64" t="str">
            <v>m3</v>
          </cell>
          <cell r="D64">
            <v>7.72</v>
          </cell>
        </row>
        <row r="65">
          <cell r="A65" t="str">
            <v>2 S 02 110 00</v>
          </cell>
          <cell r="B65" t="str">
            <v>Regularização do subleito</v>
          </cell>
          <cell r="C65" t="str">
            <v>m2</v>
          </cell>
          <cell r="D65">
            <v>0.44</v>
          </cell>
        </row>
        <row r="66">
          <cell r="A66" t="str">
            <v>2 S 02 200 00</v>
          </cell>
          <cell r="B66" t="str">
            <v>Sub-base solo estabilizado granul. s/ mistura</v>
          </cell>
          <cell r="C66" t="str">
            <v>m3</v>
          </cell>
          <cell r="D66">
            <v>7.72</v>
          </cell>
        </row>
        <row r="67">
          <cell r="A67" t="str">
            <v>2 S 02 200 01</v>
          </cell>
          <cell r="B67" t="str">
            <v>Base solo estabilizado granul. s/ mistura</v>
          </cell>
          <cell r="C67" t="str">
            <v>m3</v>
          </cell>
          <cell r="D67">
            <v>7.72</v>
          </cell>
        </row>
        <row r="68">
          <cell r="A68" t="str">
            <v>2 S 02 300 00</v>
          </cell>
          <cell r="B68" t="str">
            <v>Imprimação</v>
          </cell>
          <cell r="C68" t="str">
            <v>m2</v>
          </cell>
          <cell r="D68">
            <v>0.14000000000000001</v>
          </cell>
        </row>
        <row r="69">
          <cell r="A69" t="str">
            <v>2 S 02 400 00</v>
          </cell>
          <cell r="B69" t="str">
            <v>Pintura de ligação</v>
          </cell>
          <cell r="C69" t="str">
            <v>m2</v>
          </cell>
          <cell r="D69">
            <v>0.09</v>
          </cell>
        </row>
        <row r="70">
          <cell r="A70" t="str">
            <v>2 S 02 500 01</v>
          </cell>
          <cell r="B70" t="str">
            <v>Tratamento superficial simples c/ emulsão</v>
          </cell>
          <cell r="C70" t="str">
            <v>m2</v>
          </cell>
          <cell r="D70">
            <v>0.43</v>
          </cell>
        </row>
        <row r="71">
          <cell r="A71" t="str">
            <v>2 S 02 540 01</v>
          </cell>
          <cell r="B71" t="str">
            <v>Conc. betuminoso usinado a quente - capa rolamento</v>
          </cell>
          <cell r="C71" t="str">
            <v>t</v>
          </cell>
          <cell r="D71">
            <v>39.520000000000003</v>
          </cell>
        </row>
        <row r="72">
          <cell r="A72" t="str">
            <v>2 S 02 999 01</v>
          </cell>
          <cell r="B72" t="str">
            <v>Fornecimento de Cimento Asfáltico CAP-20</v>
          </cell>
          <cell r="C72" t="str">
            <v>t</v>
          </cell>
          <cell r="D72">
            <v>1320</v>
          </cell>
        </row>
        <row r="73">
          <cell r="A73" t="str">
            <v>2 S 02 999 03</v>
          </cell>
          <cell r="B73" t="str">
            <v>Fornecimento de Asfálto Diluído CM-30</v>
          </cell>
          <cell r="C73" t="str">
            <v>t</v>
          </cell>
          <cell r="D73">
            <v>1730</v>
          </cell>
        </row>
        <row r="74">
          <cell r="A74" t="str">
            <v>2 S 02 999 05</v>
          </cell>
          <cell r="B74" t="str">
            <v>Fornecimento de Emulsão Asfáltica RR-2C</v>
          </cell>
          <cell r="C74" t="str">
            <v>t</v>
          </cell>
          <cell r="D74">
            <v>999</v>
          </cell>
        </row>
        <row r="75">
          <cell r="A75" t="str">
            <v>2 S 03 940 01</v>
          </cell>
          <cell r="B75" t="str">
            <v>Reaterro e compactação</v>
          </cell>
          <cell r="C75" t="str">
            <v>m3</v>
          </cell>
          <cell r="D75">
            <v>15.19</v>
          </cell>
        </row>
        <row r="76">
          <cell r="A76" t="str">
            <v>2 S 04 000 00</v>
          </cell>
          <cell r="B76" t="str">
            <v>Escavação manual em material de 1a cat</v>
          </cell>
          <cell r="C76" t="str">
            <v>m3</v>
          </cell>
          <cell r="D76">
            <v>22.13</v>
          </cell>
        </row>
        <row r="77">
          <cell r="A77" t="str">
            <v>2 S 04 001 00</v>
          </cell>
          <cell r="B77" t="str">
            <v>Escavação mecânica de vala em mat.1a cat.</v>
          </cell>
          <cell r="C77" t="str">
            <v>m3</v>
          </cell>
          <cell r="D77">
            <v>3.28</v>
          </cell>
        </row>
        <row r="78">
          <cell r="A78" t="str">
            <v>2 S 04 100 03</v>
          </cell>
          <cell r="B78" t="str">
            <v>Corpo BSTC D=1,00m - CA-4, inclusive berço e dentes</v>
          </cell>
          <cell r="C78" t="str">
            <v>m</v>
          </cell>
          <cell r="D78">
            <v>403.59</v>
          </cell>
        </row>
        <row r="79">
          <cell r="A79" t="str">
            <v>2 S 04 100 04</v>
          </cell>
          <cell r="B79" t="str">
            <v>Corpo BSTC D=1,20m - CA-4, inclusive berço e dentes</v>
          </cell>
          <cell r="C79" t="str">
            <v>m</v>
          </cell>
          <cell r="D79">
            <v>546.91</v>
          </cell>
        </row>
        <row r="80">
          <cell r="A80" t="str">
            <v>2 S 04 101 03</v>
          </cell>
          <cell r="B80" t="str">
            <v>Boca BSTC D=1,00m normal</v>
          </cell>
          <cell r="C80" t="str">
            <v>und</v>
          </cell>
          <cell r="D80">
            <v>1036.92</v>
          </cell>
        </row>
        <row r="81">
          <cell r="A81" t="str">
            <v>2 S 04 101 04</v>
          </cell>
          <cell r="B81" t="str">
            <v>Boca BSTC D=1,20m normal</v>
          </cell>
          <cell r="C81" t="str">
            <v>und</v>
          </cell>
          <cell r="D81">
            <v>1479.79</v>
          </cell>
        </row>
        <row r="82">
          <cell r="A82" t="str">
            <v>2 S 04 101 08</v>
          </cell>
          <cell r="B82" t="str">
            <v>Boca BSTC D=1,00 m - esc.=15</v>
          </cell>
          <cell r="C82" t="str">
            <v>und</v>
          </cell>
          <cell r="D82">
            <v>1086.8699999999999</v>
          </cell>
        </row>
        <row r="83">
          <cell r="A83" t="str">
            <v>2 S 04 101 09</v>
          </cell>
          <cell r="B83" t="str">
            <v>Boca BSTC D=1,20 m - esc.=15</v>
          </cell>
          <cell r="C83" t="str">
            <v>und</v>
          </cell>
          <cell r="D83">
            <v>1555.75</v>
          </cell>
        </row>
        <row r="84">
          <cell r="A84" t="str">
            <v>2 S 04 101 13</v>
          </cell>
          <cell r="B84" t="str">
            <v>Boca BSTC D=1,00 m - esc.=30</v>
          </cell>
          <cell r="C84" t="str">
            <v>und</v>
          </cell>
          <cell r="D84">
            <v>1208.68</v>
          </cell>
        </row>
        <row r="85">
          <cell r="A85" t="str">
            <v>2 S 04 101 14</v>
          </cell>
          <cell r="B85" t="str">
            <v>Boca BSTC D=1,20 m - esc.=30</v>
          </cell>
          <cell r="C85" t="str">
            <v>und</v>
          </cell>
          <cell r="D85">
            <v>1734.01</v>
          </cell>
        </row>
        <row r="86">
          <cell r="A86" t="str">
            <v>2 S 04 101 18</v>
          </cell>
          <cell r="B86" t="str">
            <v>Boca BSTC D=1,00 m - esc.=45</v>
          </cell>
          <cell r="C86" t="str">
            <v>und</v>
          </cell>
          <cell r="D86">
            <v>1496.66</v>
          </cell>
        </row>
        <row r="87">
          <cell r="A87" t="str">
            <v>2 S 04 110 01</v>
          </cell>
          <cell r="B87" t="str">
            <v>Corpo BDTC D=1,00m - CA-4, inclusive berço e dentes</v>
          </cell>
          <cell r="C87" t="str">
            <v>m</v>
          </cell>
          <cell r="D87">
            <v>820.5</v>
          </cell>
        </row>
        <row r="88">
          <cell r="A88" t="str">
            <v>2 S 04 110 02</v>
          </cell>
          <cell r="B88" t="str">
            <v>Corpo BDTC D=1,20m - CA-4, inclusive berço e dentes</v>
          </cell>
          <cell r="C88" t="str">
            <v>m</v>
          </cell>
          <cell r="D88">
            <v>1070.0999999999999</v>
          </cell>
        </row>
        <row r="89">
          <cell r="A89" t="str">
            <v>2 S 04 111 01</v>
          </cell>
          <cell r="B89" t="str">
            <v>Boca BDTC D=1,00m normal</v>
          </cell>
          <cell r="C89" t="str">
            <v>und</v>
          </cell>
          <cell r="D89">
            <v>1442.97</v>
          </cell>
        </row>
        <row r="90">
          <cell r="A90" t="str">
            <v>2 S 04 111 02</v>
          </cell>
          <cell r="B90" t="str">
            <v>Boca BDTC D=1,20m normal</v>
          </cell>
          <cell r="C90" t="str">
            <v>und</v>
          </cell>
          <cell r="D90">
            <v>2065.5100000000002</v>
          </cell>
        </row>
        <row r="91">
          <cell r="A91" t="str">
            <v>2 S 04 111 05</v>
          </cell>
          <cell r="B91" t="str">
            <v>Boca BDTC D=1,00 m - esc.=15</v>
          </cell>
          <cell r="C91" t="str">
            <v>und</v>
          </cell>
          <cell r="D91">
            <v>1507.6</v>
          </cell>
        </row>
        <row r="92">
          <cell r="A92" t="str">
            <v>2 S 04 111 06</v>
          </cell>
          <cell r="B92" t="str">
            <v>Boca BDTC D=1,20 m - esc.=15</v>
          </cell>
          <cell r="C92" t="str">
            <v>und</v>
          </cell>
          <cell r="D92">
            <v>2161.86</v>
          </cell>
        </row>
        <row r="93">
          <cell r="A93" t="str">
            <v>2 S 04 111 09</v>
          </cell>
          <cell r="B93" t="str">
            <v>Boca BDTC D=1,20 m - esc.=30</v>
          </cell>
          <cell r="C93" t="str">
            <v>und</v>
          </cell>
          <cell r="D93">
            <v>2405.5500000000002</v>
          </cell>
        </row>
        <row r="94">
          <cell r="A94" t="str">
            <v>2 S 04 120 02</v>
          </cell>
          <cell r="B94" t="str">
            <v>Corpo BTTC D=1,20m - CA-4, inclusive berço e dentes</v>
          </cell>
          <cell r="C94" t="str">
            <v>m</v>
          </cell>
          <cell r="D94">
            <v>1594.36</v>
          </cell>
        </row>
        <row r="95">
          <cell r="A95" t="str">
            <v>2 S 04 121 02</v>
          </cell>
          <cell r="B95" t="str">
            <v>Boca BTTC D=1,20m normal</v>
          </cell>
          <cell r="C95" t="str">
            <v>und</v>
          </cell>
          <cell r="D95">
            <v>2657.93</v>
          </cell>
        </row>
        <row r="96">
          <cell r="A96" t="str">
            <v>2 S 04 121 05</v>
          </cell>
          <cell r="B96" t="str">
            <v>Boca BTTC D=1,20 m - esc.=15</v>
          </cell>
          <cell r="C96" t="str">
            <v>und</v>
          </cell>
          <cell r="D96">
            <v>2776.04</v>
          </cell>
        </row>
        <row r="97">
          <cell r="A97" t="str">
            <v>2 S 04 121 08</v>
          </cell>
          <cell r="B97" t="str">
            <v>Boca BTTC D=1,20 m - esc.=30</v>
          </cell>
          <cell r="C97" t="str">
            <v>und</v>
          </cell>
          <cell r="D97">
            <v>3087.76</v>
          </cell>
        </row>
        <row r="98">
          <cell r="A98" t="str">
            <v>2 S 04 200 14</v>
          </cell>
          <cell r="B98" t="str">
            <v>Corpo BSCC 2,00 x 2,00 m alt. 5,00 a 7,50 m</v>
          </cell>
          <cell r="C98" t="str">
            <v>m</v>
          </cell>
          <cell r="D98">
            <v>1486.5</v>
          </cell>
        </row>
        <row r="99">
          <cell r="A99" t="str">
            <v>2 S 04 200 15</v>
          </cell>
          <cell r="B99" t="str">
            <v>Corpo BSCC 2,50 x 2,50 m alt. 5,00 a 7,50 m</v>
          </cell>
          <cell r="C99" t="str">
            <v>m</v>
          </cell>
          <cell r="D99">
            <v>2160.11</v>
          </cell>
        </row>
        <row r="100">
          <cell r="A100" t="str">
            <v>2 S 04 200 16</v>
          </cell>
          <cell r="B100" t="str">
            <v>Corpo BSCC 3,00 x 3,00 m alt. 5,00 a 7,50 m</v>
          </cell>
          <cell r="C100" t="str">
            <v>m</v>
          </cell>
          <cell r="D100">
            <v>3060.59</v>
          </cell>
        </row>
        <row r="101">
          <cell r="A101" t="str">
            <v>2 S 04 201 02</v>
          </cell>
          <cell r="B101" t="str">
            <v>Boca BSCC 2,00 x 2,00 m normal</v>
          </cell>
          <cell r="C101" t="str">
            <v>und</v>
          </cell>
          <cell r="D101">
            <v>7798.38</v>
          </cell>
        </row>
        <row r="102">
          <cell r="A102" t="str">
            <v>2 S 04 201 03</v>
          </cell>
          <cell r="B102" t="str">
            <v>Boca BSCC 2,50 x 2,50 m normal</v>
          </cell>
          <cell r="C102" t="str">
            <v>und</v>
          </cell>
          <cell r="D102">
            <v>10509.48</v>
          </cell>
        </row>
        <row r="103">
          <cell r="A103" t="str">
            <v>2 S 04 201 04</v>
          </cell>
          <cell r="B103" t="str">
            <v>Boca BSCC 3,00 x 3,00 m normal</v>
          </cell>
          <cell r="C103" t="str">
            <v>und</v>
          </cell>
          <cell r="D103">
            <v>15014.69</v>
          </cell>
        </row>
        <row r="104">
          <cell r="A104" t="str">
            <v>2 S 04 201 07</v>
          </cell>
          <cell r="B104" t="str">
            <v>Boca BSCC 2,50 x 2,50 m - esc.=15</v>
          </cell>
          <cell r="C104" t="str">
            <v>und</v>
          </cell>
          <cell r="D104">
            <v>11197.12</v>
          </cell>
        </row>
        <row r="105">
          <cell r="A105" t="str">
            <v>2 S 04 201 08</v>
          </cell>
          <cell r="B105" t="str">
            <v>Boca BSCC 3,00 x 3,00 m - esc.=15</v>
          </cell>
          <cell r="C105" t="str">
            <v>und</v>
          </cell>
          <cell r="D105">
            <v>15908.84</v>
          </cell>
        </row>
        <row r="106">
          <cell r="A106" t="str">
            <v>2 S 04 201 10</v>
          </cell>
          <cell r="B106" t="str">
            <v>Boca BSCC 2,00 x 2,00 m - esc.=30</v>
          </cell>
          <cell r="C106" t="str">
            <v>und</v>
          </cell>
          <cell r="D106">
            <v>8686.02</v>
          </cell>
        </row>
        <row r="107">
          <cell r="A107" t="str">
            <v>2 S 04 201 11</v>
          </cell>
          <cell r="B107" t="str">
            <v>Boca BSCC 2,50 x 2,50 m - esc.=30</v>
          </cell>
          <cell r="C107" t="str">
            <v>und</v>
          </cell>
          <cell r="D107">
            <v>12465.66</v>
          </cell>
        </row>
        <row r="108">
          <cell r="A108" t="str">
            <v>2 S 04 210 03</v>
          </cell>
          <cell r="B108" t="str">
            <v>Corpo BDCC 2,50 x 2,50 m alt. 0 a 1,00 m</v>
          </cell>
          <cell r="C108" t="str">
            <v>m</v>
          </cell>
          <cell r="D108">
            <v>2765.61</v>
          </cell>
        </row>
        <row r="109">
          <cell r="A109" t="str">
            <v>2 S 04 210 04</v>
          </cell>
          <cell r="B109" t="str">
            <v>Corpo BDCC 3,00 x 3,00 m alt. 0 a 1,00 m</v>
          </cell>
          <cell r="C109" t="str">
            <v>m</v>
          </cell>
          <cell r="D109">
            <v>3775.24</v>
          </cell>
        </row>
        <row r="110">
          <cell r="A110" t="str">
            <v>2 S 04 211 03</v>
          </cell>
          <cell r="B110" t="str">
            <v>Boca BDCC 2,50 x 2,50 m normal</v>
          </cell>
          <cell r="C110" t="str">
            <v>und</v>
          </cell>
          <cell r="D110">
            <v>12667.46</v>
          </cell>
        </row>
        <row r="111">
          <cell r="A111" t="str">
            <v>2 S 04 211 04</v>
          </cell>
          <cell r="B111" t="str">
            <v>Boca BDCC 3,00 x 3,00 m normal</v>
          </cell>
          <cell r="C111" t="str">
            <v>und</v>
          </cell>
          <cell r="D111">
            <v>18400.97</v>
          </cell>
        </row>
        <row r="112">
          <cell r="A112" t="str">
            <v>2 S 04 211 07</v>
          </cell>
          <cell r="B112" t="str">
            <v>Boca BDCC 2,50 x 2,50 m esc=15</v>
          </cell>
          <cell r="C112" t="str">
            <v>und</v>
          </cell>
          <cell r="D112">
            <v>13743.23</v>
          </cell>
        </row>
        <row r="113">
          <cell r="A113" t="str">
            <v>2 S 04 211 11</v>
          </cell>
          <cell r="B113" t="str">
            <v>Boca BDCC 2,50 x 2,50 m esc.=30</v>
          </cell>
          <cell r="C113" t="str">
            <v>und</v>
          </cell>
          <cell r="D113">
            <v>14745.59</v>
          </cell>
        </row>
        <row r="114">
          <cell r="A114" t="str">
            <v>2 S 04 500 07</v>
          </cell>
          <cell r="B114" t="str">
            <v>Dreno longitudinal prof. p/corte em solo - DPS 07</v>
          </cell>
          <cell r="C114" t="str">
            <v>m</v>
          </cell>
          <cell r="D114">
            <v>52.85</v>
          </cell>
        </row>
        <row r="115">
          <cell r="A115" t="str">
            <v>2 S 04 501 02</v>
          </cell>
          <cell r="B115" t="str">
            <v>Dreno longitudinal prof. p/corte em rocha - DPR 02</v>
          </cell>
          <cell r="C115" t="str">
            <v>m</v>
          </cell>
          <cell r="D115">
            <v>32.79</v>
          </cell>
        </row>
        <row r="116">
          <cell r="A116" t="str">
            <v>2 S 04 502 02</v>
          </cell>
          <cell r="B116" t="str">
            <v>Boca saída p/dreno longitudinal prof. BSD 02</v>
          </cell>
          <cell r="C116" t="str">
            <v>und</v>
          </cell>
          <cell r="D116">
            <v>65.739999999999995</v>
          </cell>
        </row>
        <row r="117">
          <cell r="A117" t="str">
            <v>2 S 04 900 02</v>
          </cell>
          <cell r="B117" t="str">
            <v>Sarjeta triangular de concreto - STC 02</v>
          </cell>
          <cell r="C117" t="str">
            <v>m</v>
          </cell>
          <cell r="D117">
            <v>19.18</v>
          </cell>
        </row>
        <row r="118">
          <cell r="A118" t="str">
            <v>2 S 04 901 22</v>
          </cell>
          <cell r="B118" t="str">
            <v>Sarjeta de canteiro central de concreto - SCC 04</v>
          </cell>
          <cell r="C118" t="str">
            <v>m</v>
          </cell>
          <cell r="D118">
            <v>32.53</v>
          </cell>
        </row>
        <row r="119">
          <cell r="A119" t="str">
            <v>2 S 04 910 01</v>
          </cell>
          <cell r="B119" t="str">
            <v>Meio fio de concreto - MFC 01- tipo B - (c/ sarjeta de 50,0 cm)</v>
          </cell>
          <cell r="C119" t="str">
            <v>m</v>
          </cell>
          <cell r="D119">
            <v>29.19</v>
          </cell>
        </row>
        <row r="120">
          <cell r="A120" t="str">
            <v>2 S 04 910 03</v>
          </cell>
          <cell r="B120" t="str">
            <v>Meio fio de concreto - MFC 03</v>
          </cell>
          <cell r="C120" t="str">
            <v>m</v>
          </cell>
          <cell r="D120">
            <v>14.02</v>
          </cell>
        </row>
        <row r="121">
          <cell r="A121" t="str">
            <v>2 S 04 940 02</v>
          </cell>
          <cell r="B121" t="str">
            <v>Descida d'água tipo tipo rápido - canal retang.- DAR 02</v>
          </cell>
          <cell r="C121" t="str">
            <v>m</v>
          </cell>
          <cell r="D121">
            <v>39.01</v>
          </cell>
        </row>
        <row r="122">
          <cell r="A122" t="str">
            <v>2 S 04 941 02</v>
          </cell>
          <cell r="B122" t="str">
            <v>Descida d'água aterros em degraus - arm - DAD 02</v>
          </cell>
          <cell r="C122" t="str">
            <v>m</v>
          </cell>
          <cell r="D122">
            <v>85.22</v>
          </cell>
        </row>
        <row r="123">
          <cell r="A123" t="str">
            <v>2 S 04 942 01</v>
          </cell>
          <cell r="B123" t="str">
            <v>Entrada d'água - EDA 01</v>
          </cell>
          <cell r="C123" t="str">
            <v>und</v>
          </cell>
          <cell r="D123">
            <v>20.6</v>
          </cell>
        </row>
        <row r="124">
          <cell r="A124" t="str">
            <v>2 S 04 942 02</v>
          </cell>
          <cell r="B124" t="str">
            <v>Entrada d'água - EDA 02</v>
          </cell>
          <cell r="C124" t="str">
            <v>und</v>
          </cell>
          <cell r="D124">
            <v>24.81</v>
          </cell>
        </row>
        <row r="125">
          <cell r="A125" t="str">
            <v>2 S 04 950 21</v>
          </cell>
          <cell r="B125" t="str">
            <v>Dissipador de energia - DEB 01</v>
          </cell>
          <cell r="C125" t="str">
            <v>und</v>
          </cell>
          <cell r="D125">
            <v>119.45</v>
          </cell>
        </row>
        <row r="126">
          <cell r="A126" t="str">
            <v>2 S 05 100 00</v>
          </cell>
          <cell r="B126" t="str">
            <v>Enleivamento</v>
          </cell>
          <cell r="C126" t="str">
            <v>m2</v>
          </cell>
          <cell r="D126">
            <v>3.77</v>
          </cell>
        </row>
        <row r="127">
          <cell r="A127" t="str">
            <v>2 S 05 102 00</v>
          </cell>
          <cell r="B127" t="str">
            <v>Hidrossemeadura</v>
          </cell>
          <cell r="C127" t="str">
            <v>m2</v>
          </cell>
          <cell r="D127">
            <v>0.91</v>
          </cell>
        </row>
        <row r="128">
          <cell r="A128" t="str">
            <v>2 S 05 120 01</v>
          </cell>
          <cell r="B128" t="str">
            <v>Plantio de arbusto (h= 0,50m)</v>
          </cell>
          <cell r="C128" t="str">
            <v>un</v>
          </cell>
          <cell r="D128">
            <v>10.19</v>
          </cell>
        </row>
        <row r="129">
          <cell r="A129" t="str">
            <v>2 S 06 400 01</v>
          </cell>
          <cell r="B129" t="str">
            <v>Cerca arame farp. c/ mourão concr. seção quadrada</v>
          </cell>
          <cell r="C129" t="str">
            <v>m</v>
          </cell>
          <cell r="D129">
            <v>14.62</v>
          </cell>
        </row>
        <row r="130">
          <cell r="A130" t="str">
            <v>2 S 09 001 05</v>
          </cell>
          <cell r="B130" t="str">
            <v>Transporte local em rodov. não pav. (const.)</v>
          </cell>
          <cell r="C130" t="str">
            <v>tkm</v>
          </cell>
          <cell r="D130">
            <v>0.41</v>
          </cell>
        </row>
        <row r="131">
          <cell r="A131" t="str">
            <v>2 S 09 001 91</v>
          </cell>
          <cell r="B131" t="str">
            <v>Transporte comercial c/ basc. 10m3 rodov. não pav.</v>
          </cell>
          <cell r="C131" t="str">
            <v>tkm</v>
          </cell>
          <cell r="D131">
            <v>0.33</v>
          </cell>
        </row>
        <row r="132">
          <cell r="A132" t="str">
            <v>2 S 09 002 91</v>
          </cell>
          <cell r="B132" t="str">
            <v>Transporte comercial c/ basc. 10m3 rodov. pavimentada</v>
          </cell>
          <cell r="C132" t="str">
            <v>tkm</v>
          </cell>
          <cell r="D132">
            <v>0.22</v>
          </cell>
        </row>
        <row r="133">
          <cell r="A133" t="str">
            <v>2 S 09 009 01</v>
          </cell>
          <cell r="B133" t="str">
            <v>Transporte de Cimento Asfáltico CAP-20</v>
          </cell>
          <cell r="C133" t="str">
            <v>t</v>
          </cell>
          <cell r="D133">
            <v>200</v>
          </cell>
        </row>
        <row r="134">
          <cell r="A134" t="str">
            <v>2 S 09 009 03</v>
          </cell>
          <cell r="B134" t="str">
            <v>Transporte de Asfálto Diluído CM-30</v>
          </cell>
          <cell r="C134" t="str">
            <v>t</v>
          </cell>
          <cell r="D134">
            <v>200</v>
          </cell>
        </row>
        <row r="135">
          <cell r="A135" t="str">
            <v>2 S 09 009 05</v>
          </cell>
          <cell r="B135" t="str">
            <v>Transporte de Emulsão Asfáltica RR-2C</v>
          </cell>
          <cell r="C135" t="str">
            <v>t</v>
          </cell>
          <cell r="D135">
            <v>200</v>
          </cell>
        </row>
        <row r="136">
          <cell r="A136" t="str">
            <v>3 S 01 930 00</v>
          </cell>
          <cell r="B136" t="str">
            <v>Regularização mecânica da faixa de domínio (c/ trator esteira)</v>
          </cell>
          <cell r="C136" t="str">
            <v>m2</v>
          </cell>
          <cell r="D136">
            <v>0.17</v>
          </cell>
        </row>
        <row r="137">
          <cell r="A137" t="str">
            <v>4 S 06 000 11</v>
          </cell>
          <cell r="B137" t="str">
            <v>Defensa maleável dupla (forn./ impl.)</v>
          </cell>
          <cell r="C137" t="str">
            <v>m</v>
          </cell>
          <cell r="D137">
            <v>254</v>
          </cell>
        </row>
        <row r="138">
          <cell r="A138" t="str">
            <v>4 S 06 000 12</v>
          </cell>
          <cell r="B138" t="str">
            <v>Ancoragem de defensa maleável dupla (forn./ impl.)</v>
          </cell>
          <cell r="C138" t="str">
            <v>m</v>
          </cell>
          <cell r="D138">
            <v>273.51</v>
          </cell>
        </row>
        <row r="139">
          <cell r="A139" t="str">
            <v>4 S 06 100 21</v>
          </cell>
          <cell r="B139" t="str">
            <v>Pintura faixa - tinta durabilidade - 2 anos</v>
          </cell>
          <cell r="C139" t="str">
            <v>m2</v>
          </cell>
          <cell r="D139">
            <v>11.71</v>
          </cell>
        </row>
        <row r="140">
          <cell r="A140" t="str">
            <v>4 S 06 100 22</v>
          </cell>
          <cell r="B140" t="str">
            <v>Pintura setas e zebrado - 2 anos</v>
          </cell>
          <cell r="C140" t="str">
            <v>m2</v>
          </cell>
          <cell r="D140">
            <v>15.44</v>
          </cell>
        </row>
        <row r="141">
          <cell r="A141" t="str">
            <v>4 S 06 121 01</v>
          </cell>
          <cell r="B141" t="str">
            <v>Forn. e colocação de tacha reflet. bidirecional</v>
          </cell>
          <cell r="C141" t="str">
            <v>und</v>
          </cell>
          <cell r="D141">
            <v>10.91</v>
          </cell>
        </row>
        <row r="142">
          <cell r="A142" t="str">
            <v>4 S 06 121 11</v>
          </cell>
          <cell r="B142" t="str">
            <v>Forn. e colocação de tachão reflet. bidirecional</v>
          </cell>
          <cell r="C142" t="str">
            <v>und</v>
          </cell>
          <cell r="D142">
            <v>29.44</v>
          </cell>
        </row>
        <row r="143">
          <cell r="A143" t="str">
            <v>4 S 06 200 02</v>
          </cell>
          <cell r="B143" t="str">
            <v>Forn. e implantação placa sinaliz. tot.refletiva</v>
          </cell>
          <cell r="C143" t="str">
            <v>m2</v>
          </cell>
          <cell r="D143">
            <v>252.87</v>
          </cell>
        </row>
        <row r="144">
          <cell r="A144" t="str">
            <v>5 S 04 999 01</v>
          </cell>
          <cell r="B144" t="str">
            <v>Remoção de bueiros existentes</v>
          </cell>
          <cell r="C144" t="str">
            <v>m</v>
          </cell>
          <cell r="D144">
            <v>35.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himento"/>
      <sheetName val="enchimentoapron"/>
      <sheetName val="COMP_ROLO"/>
      <sheetName val="605al-01"/>
      <sheetName val="605al-01 (2)"/>
      <sheetName val="605al-01 (3)"/>
      <sheetName val="605al-01 (4)"/>
      <sheetName val="605al-01 (5)"/>
      <sheetName val="605al-01 (6)"/>
      <sheetName val="605al-01 (7)"/>
      <sheetName val="605al-01 (8)"/>
      <sheetName val="605al-01 (9)"/>
      <sheetName val="605al-01 (10)"/>
      <sheetName val="605tc01_SF_LO"/>
      <sheetName val="605tc01_PFF"/>
      <sheetName val="705tc01_SF_LO"/>
      <sheetName val="705tc01_SF_LO (2)"/>
      <sheetName val="705tc01_PFF"/>
      <sheetName val="705tc01_PFF (2)"/>
      <sheetName val="705tc02_SF_LO"/>
      <sheetName val="705tc02_SF_LO (2)"/>
      <sheetName val="705tc02_SF_LO (3)"/>
      <sheetName val="705tc02_PFF"/>
      <sheetName val="705tc02_PFF (2)"/>
      <sheetName val="705tc02_PFF (3)"/>
      <sheetName val="705tc03_SF_LO"/>
      <sheetName val="705tc03_SF_LO (2)"/>
      <sheetName val="705tc03_SF_LO (3)"/>
      <sheetName val="705tc03_PFF"/>
      <sheetName val="705tc03_PFF (2)"/>
      <sheetName val="705tc03_PFF (3)"/>
      <sheetName val="tc04_SF_LO"/>
      <sheetName val="tc04_pff"/>
      <sheetName val="tc04_emergPFF"/>
      <sheetName val="tc04_emergSF"/>
      <sheetName val="tc25_SF_LO"/>
      <sheetName val="tc25_SF_LO (2)"/>
      <sheetName val="tc25_pff"/>
      <sheetName val="tc25_pff (2)"/>
      <sheetName val="EM01_SF_LO"/>
      <sheetName val="EM01_p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EB4"/>
      <sheetName val="TCC4"/>
      <sheetName val="TCB10"/>
      <sheetName val="COMP_ROLO"/>
      <sheetName val="ORÇAMENTO 01"/>
      <sheetName val="CAPA"/>
      <sheetName val="Serviços Rodoviários"/>
      <sheetName val="Teor"/>
      <sheetName val="Equipamentos"/>
      <sheetName val="IDENTIFICAÇÃO"/>
      <sheetName val="Calendário"/>
      <sheetName val="Mão de Obra"/>
      <sheetName val="Mão_de_Obra"/>
      <sheetName val="Mão_de_Obra1"/>
      <sheetName val="REM.MAN MAT.BET.REC(N) "/>
      <sheetName val="ROÇCOL"/>
      <sheetName val="MB"/>
      <sheetName val="RESUMO-DVOP 4ª MED"/>
      <sheetName val="relatório"/>
      <sheetName val="Orçam. AET"/>
      <sheetName val="resumo financeiro"/>
    </sheetNames>
    <sheetDataSet>
      <sheetData sheetId="0" refreshError="1">
        <row r="11">
          <cell r="G11">
            <v>300</v>
          </cell>
        </row>
        <row r="12">
          <cell r="G12">
            <v>370</v>
          </cell>
        </row>
        <row r="59">
          <cell r="G59">
            <v>2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DRENAGEM"/>
      <sheetName val="Mob Desm-Inst. Cant."/>
      <sheetName val="Anexo"/>
      <sheetName val="resumo"/>
      <sheetName val="quantitativos"/>
      <sheetName val="7-TSD"/>
      <sheetName val="DMT MEDIÇÃO"/>
      <sheetName val="APONT"/>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QUALIDADE"/>
      <sheetName val="CUSTO"/>
      <sheetName val="ATENDIMENTO"/>
      <sheetName val="MORAL"/>
      <sheetName val="SEGURANÇA"/>
      <sheetName val="Q01"/>
      <sheetName val="Q02"/>
      <sheetName val="Q03"/>
      <sheetName val="Q04"/>
      <sheetName val="Q05"/>
      <sheetName val="Q06"/>
      <sheetName val="Q07"/>
      <sheetName val="Q08"/>
      <sheetName val="Q09"/>
      <sheetName val="C01"/>
      <sheetName val="C02"/>
      <sheetName val="C03"/>
      <sheetName val="C04"/>
      <sheetName val="C05"/>
      <sheetName val="A01"/>
      <sheetName val="A02"/>
      <sheetName val="A03"/>
      <sheetName val="A04"/>
      <sheetName val="A05"/>
      <sheetName val="A06"/>
      <sheetName val="M01"/>
      <sheetName val="M02"/>
      <sheetName val="M03"/>
      <sheetName val="M04"/>
      <sheetName val="S01"/>
      <sheetName val="S02"/>
      <sheetName val="S03"/>
      <sheetName val="S04"/>
      <sheetName val="S05"/>
      <sheetName val="S06"/>
      <sheetName val="S07"/>
      <sheetName val="S08"/>
      <sheetName val="S09"/>
      <sheetName val="S10"/>
      <sheetName val="NOTA"/>
      <sheetName val="GEFEN2001"/>
      <sheetName val="#REF"/>
      <sheetName val="Check List"/>
      <sheetName val="ၑ02"/>
      <sheetName val="Q0့"/>
      <sheetName val="Dem_2"/>
      <sheetName val="Resumo EFVM"/>
      <sheetName val="Principal"/>
      <sheetName val="Check Farol"/>
      <sheetName val="DMT MEDIÇÃO"/>
    </sheetNames>
    <definedNames>
      <definedName name="Saída_Cliqu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 Dren."/>
      <sheetName val="Transporte "/>
      <sheetName val="Plan1"/>
      <sheetName val="Plan2"/>
      <sheetName val=""/>
      <sheetName val="CUSTO HORÁRIO"/>
      <sheetName val="Mão de obra"/>
      <sheetName val="Material"/>
      <sheetName val="Mat Asf"/>
      <sheetName val="DMT MEDIÇÃO"/>
      <sheetName val="RESUMO_DVOP"/>
      <sheetName val="aterro"/>
      <sheetName val="tsd"/>
      <sheetName val="Cabeçalho"/>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quadro 09 - equipamentos dner"/>
      <sheetName val="QUADRO 10 - C. H. PESSOAL"/>
      <sheetName val="CUSTO HORÁRIO"/>
      <sheetName val="Mão de obra"/>
      <sheetName val="Material"/>
      <sheetName val="Serviços"/>
    </sheetNames>
    <sheetDataSet>
      <sheetData sheetId="0" refreshError="1">
        <row r="5">
          <cell r="B5" t="str">
            <v>SEGMENTO: Km 11,00 - Km 197,15</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DRENAGEM"/>
      <sheetName val="Mob Desm-Inst. Cant."/>
      <sheetName val="Anexo"/>
      <sheetName val="resumo"/>
      <sheetName val="quantitativos"/>
      <sheetName val="DMT MEDIÇÃO"/>
      <sheetName val="dados"/>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CROQUIS"/>
      <sheetName val="MATBET CUSTO"/>
      <sheetName val="MATBET PREÇO UNIT"/>
      <sheetName val="SERVIÇOS"/>
      <sheetName val="MOBIL-CANT"/>
      <sheetName val="ORÇAMENTO"/>
      <sheetName val="TLCB5"/>
      <sheetName val="TLMR"/>
      <sheetName val="TCC4"/>
      <sheetName val="TLMB"/>
      <sheetName val="TCCB10"/>
      <sheetName val="CRONOGAMA 1º"/>
      <sheetName val="CRONOGAMA 2º"/>
      <sheetName val="COMPOSIÇÕES"/>
      <sheetName val="COMPOSIÇÕES2"/>
    </sheetNames>
    <sheetDataSet>
      <sheetData sheetId="0" refreshError="1">
        <row r="3">
          <cell r="B3">
            <v>0.23899999999999999</v>
          </cell>
        </row>
        <row r="5">
          <cell r="D5">
            <v>1.99</v>
          </cell>
        </row>
        <row r="6">
          <cell r="D6">
            <v>2.5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QUANTITATIVO"/>
      <sheetName val="Orçamento"/>
      <sheetName val="Transporte"/>
      <sheetName val="DRENAGEM"/>
      <sheetName val="INST MOB"/>
      <sheetName val="DESMAT. DEST. LIMP. AREA"/>
      <sheetName val="REGULARIZAÇÃO DO SUBLEITO"/>
      <sheetName val="BASE"/>
      <sheetName val="SUB-BASE"/>
      <sheetName val="IMPRIMAÇÃO  E CM-30"/>
      <sheetName val="TSS E RR-2C"/>
      <sheetName val="TSD E RR-2C"/>
      <sheetName val="insumos básicos"/>
      <sheetName val="RESUMO-DVOP"/>
      <sheetName val="quadro 04 - planilhas preços"/>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por serv princ"/>
      <sheetName val="Orçamento"/>
      <sheetName val="PATO"/>
      <sheetName val="Transp basc 5m3"/>
      <sheetName val="Transp carroceria"/>
      <sheetName val="Transp carroceria com"/>
      <sheetName val="Transp Mat. para Remendos"/>
      <sheetName val="Consumo e Tansp. mat. bet."/>
      <sheetName val="CRONOGRAMA"/>
      <sheetName val="Gráfico"/>
      <sheetName val="02.510.01"/>
      <sheetName val="02.511.01"/>
      <sheetName val="02.530.01"/>
      <sheetName val="03.329.00"/>
      <sheetName val="08.404.00"/>
      <sheetName val="E412"/>
      <sheetName val="Simulação"/>
      <sheetName val="dez00"/>
      <sheetName val="Mão de Obra"/>
      <sheetName val="Material"/>
      <sheetName val="EQUIPAMENTO"/>
      <sheetName val="Consumo e Tansp. mat. bet. (2)"/>
      <sheetName val="Pato BR 116 Icó para licitacao"/>
      <sheetName val="Teor"/>
      <sheetName val="Equipamentos"/>
      <sheetName val="Mat Asf"/>
      <sheetName val="QuQuant"/>
      <sheetName val="SERVIÇOS"/>
      <sheetName val="DADOS"/>
      <sheetName val="eq"/>
      <sheetName val="mo"/>
      <sheetName val="DSS_04"/>
      <sheetName val="Fresagem"/>
      <sheetName val="Meio-fio"/>
      <sheetName val="PintLigacao"/>
      <sheetName val="PMQ"/>
      <sheetName val="STC_01"/>
      <sheetName val="INVENTÁRIO262"/>
      <sheetName val="TLCB5"/>
      <sheetName val="CBUQ DRENO LONGIT RECOBRIMENTO"/>
      <sheetName val="DAR-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A3" t="str">
            <v>1 A 01 170 02</v>
          </cell>
          <cell r="B3" t="str">
            <v>Areia extraída com trator e carregadeira</v>
          </cell>
          <cell r="C3" t="str">
            <v>m3</v>
          </cell>
          <cell r="D3">
            <v>2.63</v>
          </cell>
          <cell r="E3">
            <v>0</v>
          </cell>
          <cell r="F3">
            <v>2.63</v>
          </cell>
        </row>
        <row r="4">
          <cell r="A4" t="str">
            <v>3 S 01 200 00</v>
          </cell>
          <cell r="B4" t="str">
            <v>Escavação e carga mat. jazida (consv)</v>
          </cell>
          <cell r="C4" t="str">
            <v>m3</v>
          </cell>
          <cell r="D4">
            <v>3.59</v>
          </cell>
          <cell r="E4">
            <v>1.17</v>
          </cell>
          <cell r="F4">
            <v>4.76</v>
          </cell>
        </row>
        <row r="5">
          <cell r="A5" t="str">
            <v>3 S 01 401 00</v>
          </cell>
          <cell r="B5" t="str">
            <v>Recomposição de revestimento primário</v>
          </cell>
          <cell r="C5" t="str">
            <v>m3</v>
          </cell>
          <cell r="D5">
            <v>5.37</v>
          </cell>
          <cell r="E5">
            <v>1.75</v>
          </cell>
          <cell r="F5">
            <v>7.12</v>
          </cell>
        </row>
        <row r="6">
          <cell r="A6" t="str">
            <v>3 S 01 930 00</v>
          </cell>
          <cell r="B6" t="str">
            <v>Regularização mecânica da faixa de domínio</v>
          </cell>
          <cell r="C6" t="str">
            <v>m2</v>
          </cell>
          <cell r="D6">
            <v>0.08</v>
          </cell>
          <cell r="E6">
            <v>0.02</v>
          </cell>
          <cell r="F6">
            <v>0.11</v>
          </cell>
        </row>
        <row r="7">
          <cell r="A7" t="str">
            <v>3 S 02 200 00</v>
          </cell>
          <cell r="B7" t="str">
            <v>Solo p/ base de remendo profundo</v>
          </cell>
          <cell r="C7" t="str">
            <v>m3</v>
          </cell>
          <cell r="D7">
            <v>4.13</v>
          </cell>
          <cell r="E7">
            <v>1.34</v>
          </cell>
          <cell r="F7">
            <v>5.48</v>
          </cell>
        </row>
        <row r="8">
          <cell r="A8" t="str">
            <v>3 S 02 200 01</v>
          </cell>
          <cell r="B8" t="str">
            <v>Recomposição de camada granular do pavimento</v>
          </cell>
          <cell r="C8" t="str">
            <v>m3</v>
          </cell>
          <cell r="D8">
            <v>6.28</v>
          </cell>
          <cell r="E8">
            <v>2.04</v>
          </cell>
          <cell r="F8">
            <v>8.33</v>
          </cell>
        </row>
        <row r="9">
          <cell r="A9" t="str">
            <v>3 S 02 220 00</v>
          </cell>
          <cell r="B9" t="str">
            <v>Solo brita p/ base de rem. profundo</v>
          </cell>
          <cell r="C9" t="str">
            <v>m3</v>
          </cell>
          <cell r="D9">
            <v>9.9600000000000009</v>
          </cell>
          <cell r="E9">
            <v>3.24</v>
          </cell>
          <cell r="F9">
            <v>13.21</v>
          </cell>
        </row>
        <row r="10">
          <cell r="A10" t="str">
            <v>3 S 02 230 00</v>
          </cell>
          <cell r="B10" t="str">
            <v>Brita para base de remendo profundo</v>
          </cell>
          <cell r="C10" t="str">
            <v>m3</v>
          </cell>
          <cell r="D10">
            <v>22.27</v>
          </cell>
          <cell r="E10">
            <v>7.24</v>
          </cell>
          <cell r="F10">
            <v>29.51</v>
          </cell>
        </row>
        <row r="11">
          <cell r="A11" t="str">
            <v>3 S 02 241 00</v>
          </cell>
          <cell r="B11" t="str">
            <v>Solo melhorado c/ cimento p/ base rem. profundo</v>
          </cell>
          <cell r="C11" t="str">
            <v>m3</v>
          </cell>
          <cell r="D11">
            <v>16.32</v>
          </cell>
          <cell r="E11">
            <v>5.31</v>
          </cell>
          <cell r="F11">
            <v>21.64</v>
          </cell>
        </row>
        <row r="12">
          <cell r="A12" t="str">
            <v>3 S 02 300 00</v>
          </cell>
          <cell r="B12" t="str">
            <v>Imprimação</v>
          </cell>
          <cell r="C12" t="str">
            <v>m2</v>
          </cell>
          <cell r="D12">
            <v>0.06</v>
          </cell>
          <cell r="E12">
            <v>0.02</v>
          </cell>
          <cell r="F12">
            <v>0.09</v>
          </cell>
        </row>
        <row r="13">
          <cell r="A13" t="str">
            <v>3 S 02 400 00</v>
          </cell>
          <cell r="B13" t="str">
            <v>Pintura de ligação</v>
          </cell>
          <cell r="C13" t="str">
            <v>m2</v>
          </cell>
          <cell r="D13">
            <v>0.04</v>
          </cell>
          <cell r="E13">
            <v>0.01</v>
          </cell>
          <cell r="F13">
            <v>0.06</v>
          </cell>
        </row>
        <row r="14">
          <cell r="A14" t="str">
            <v>3 S 02 500 00</v>
          </cell>
          <cell r="B14" t="str">
            <v>Capa selante com pedrisco</v>
          </cell>
          <cell r="C14" t="str">
            <v>m2</v>
          </cell>
          <cell r="D14">
            <v>0.19</v>
          </cell>
          <cell r="E14">
            <v>0.06</v>
          </cell>
          <cell r="F14">
            <v>0.25</v>
          </cell>
        </row>
        <row r="15">
          <cell r="A15" t="str">
            <v>3 S 02 500 01</v>
          </cell>
          <cell r="B15" t="str">
            <v>Capa selante com areia</v>
          </cell>
          <cell r="C15" t="str">
            <v>m2</v>
          </cell>
          <cell r="D15">
            <v>0.1</v>
          </cell>
          <cell r="E15">
            <v>0.03</v>
          </cell>
          <cell r="F15">
            <v>0.13</v>
          </cell>
        </row>
        <row r="16">
          <cell r="A16" t="str">
            <v>3 S 02 500 02</v>
          </cell>
          <cell r="B16" t="str">
            <v>Tratamento superficial simples com CAP</v>
          </cell>
          <cell r="C16" t="str">
            <v>m2</v>
          </cell>
          <cell r="D16">
            <v>0.27</v>
          </cell>
          <cell r="E16">
            <v>0.08</v>
          </cell>
          <cell r="F16">
            <v>0.36</v>
          </cell>
        </row>
        <row r="17">
          <cell r="A17" t="str">
            <v>3 S 02 500 03</v>
          </cell>
          <cell r="B17" t="str">
            <v>Tratamento superficial simples com emulsão</v>
          </cell>
          <cell r="C17" t="str">
            <v>m2</v>
          </cell>
          <cell r="D17">
            <v>0.25</v>
          </cell>
          <cell r="E17">
            <v>0.08</v>
          </cell>
          <cell r="F17">
            <v>0.34</v>
          </cell>
        </row>
        <row r="18">
          <cell r="A18" t="str">
            <v>3 S 02 500 04</v>
          </cell>
          <cell r="B18" t="str">
            <v>Tratamento superficial simples c/ banho diluído</v>
          </cell>
          <cell r="C18" t="str">
            <v>m2</v>
          </cell>
          <cell r="D18">
            <v>0.28000000000000003</v>
          </cell>
          <cell r="E18">
            <v>0.09</v>
          </cell>
          <cell r="F18">
            <v>0.38</v>
          </cell>
        </row>
        <row r="19">
          <cell r="A19" t="str">
            <v>3 S 02 501 00</v>
          </cell>
          <cell r="B19" t="str">
            <v>Tratamento superficial duplo c/ CAP</v>
          </cell>
          <cell r="C19" t="str">
            <v>m2</v>
          </cell>
          <cell r="D19">
            <v>0.81</v>
          </cell>
          <cell r="E19">
            <v>0.26</v>
          </cell>
          <cell r="F19">
            <v>1.08</v>
          </cell>
        </row>
        <row r="20">
          <cell r="A20" t="str">
            <v>3 S 02 501 01</v>
          </cell>
          <cell r="B20" t="str">
            <v>Tratamento superficial duplo com emulsão</v>
          </cell>
          <cell r="C20" t="str">
            <v>m2</v>
          </cell>
          <cell r="D20">
            <v>0.81</v>
          </cell>
          <cell r="E20">
            <v>0.26</v>
          </cell>
          <cell r="F20">
            <v>1.07</v>
          </cell>
        </row>
        <row r="21">
          <cell r="A21" t="str">
            <v>3 S 02 501 02</v>
          </cell>
          <cell r="B21" t="str">
            <v>Tratamento superficial duplo com banho diluído</v>
          </cell>
          <cell r="C21" t="str">
            <v>m2</v>
          </cell>
          <cell r="D21">
            <v>0.87</v>
          </cell>
          <cell r="E21">
            <v>0.28000000000000003</v>
          </cell>
          <cell r="F21">
            <v>1.1599999999999999</v>
          </cell>
        </row>
        <row r="22">
          <cell r="A22" t="str">
            <v>3 S 02 502 00</v>
          </cell>
          <cell r="B22" t="str">
            <v>Tratamento superficial triplo com CAP</v>
          </cell>
          <cell r="C22" t="str">
            <v>m2</v>
          </cell>
          <cell r="D22">
            <v>1.1499999999999999</v>
          </cell>
          <cell r="E22">
            <v>0.37</v>
          </cell>
          <cell r="F22">
            <v>1.53</v>
          </cell>
        </row>
        <row r="23">
          <cell r="A23" t="str">
            <v>3 S 02 502 01</v>
          </cell>
          <cell r="B23" t="str">
            <v>Tratamento superficial triplo com emulsão</v>
          </cell>
          <cell r="C23" t="str">
            <v>m2</v>
          </cell>
          <cell r="D23">
            <v>1.17</v>
          </cell>
          <cell r="E23">
            <v>0.38</v>
          </cell>
          <cell r="F23">
            <v>1.55</v>
          </cell>
        </row>
        <row r="24">
          <cell r="A24" t="str">
            <v>3 S 02 502 02</v>
          </cell>
          <cell r="B24" t="str">
            <v>Tratamento superficial triplo com banho diluído</v>
          </cell>
          <cell r="C24" t="str">
            <v>m2</v>
          </cell>
          <cell r="D24">
            <v>1.24</v>
          </cell>
          <cell r="E24">
            <v>0.4</v>
          </cell>
          <cell r="F24">
            <v>1.65</v>
          </cell>
        </row>
        <row r="25">
          <cell r="A25" t="str">
            <v>3 S 02 510 00</v>
          </cell>
          <cell r="B25" t="str">
            <v>Lama asfáltica fina (granulometrias I e II )</v>
          </cell>
          <cell r="C25" t="str">
            <v>m2</v>
          </cell>
          <cell r="D25">
            <v>0.28000000000000003</v>
          </cell>
          <cell r="E25">
            <v>0.09</v>
          </cell>
          <cell r="F25">
            <v>0.37</v>
          </cell>
        </row>
        <row r="26">
          <cell r="A26" t="str">
            <v>3 S 02 510 01</v>
          </cell>
          <cell r="B26" t="str">
            <v>Lama asfáltica grossa (granulometrias III e IV)</v>
          </cell>
          <cell r="C26" t="str">
            <v>m2</v>
          </cell>
          <cell r="D26">
            <v>0.5</v>
          </cell>
          <cell r="E26">
            <v>0.16</v>
          </cell>
          <cell r="F26">
            <v>0.67</v>
          </cell>
        </row>
        <row r="27">
          <cell r="A27" t="str">
            <v>3 S 02 520 00</v>
          </cell>
          <cell r="B27" t="str">
            <v>Mistura areia-asfalto em betoneira</v>
          </cell>
          <cell r="C27" t="str">
            <v>m3</v>
          </cell>
          <cell r="D27">
            <v>14.69</v>
          </cell>
          <cell r="E27">
            <v>4.78</v>
          </cell>
          <cell r="F27">
            <v>19.47</v>
          </cell>
        </row>
        <row r="28">
          <cell r="A28" t="str">
            <v>3 S 02 520 01</v>
          </cell>
          <cell r="B28" t="str">
            <v>Mistura areia-asfalto usinada a frio</v>
          </cell>
          <cell r="C28" t="str">
            <v>m3</v>
          </cell>
          <cell r="D28">
            <v>9.6</v>
          </cell>
          <cell r="E28">
            <v>3.12</v>
          </cell>
          <cell r="F28">
            <v>12.72</v>
          </cell>
        </row>
        <row r="29">
          <cell r="A29" t="str">
            <v>3 S 02 520 02</v>
          </cell>
          <cell r="B29" t="str">
            <v>Rec.do rev. com areia asfalto a frio</v>
          </cell>
          <cell r="C29" t="str">
            <v>m3</v>
          </cell>
          <cell r="D29">
            <v>11.17</v>
          </cell>
          <cell r="E29">
            <v>3.63</v>
          </cell>
          <cell r="F29">
            <v>14.8</v>
          </cell>
        </row>
        <row r="30">
          <cell r="A30" t="str">
            <v>3 S 02 521 00</v>
          </cell>
          <cell r="B30" t="str">
            <v>Mistura areia-asfalto usinada a quente</v>
          </cell>
          <cell r="C30" t="str">
            <v>m3</v>
          </cell>
          <cell r="D30">
            <v>27.74</v>
          </cell>
          <cell r="E30">
            <v>9.02</v>
          </cell>
          <cell r="F30">
            <v>36.770000000000003</v>
          </cell>
        </row>
        <row r="31">
          <cell r="A31" t="str">
            <v>3 S 02 521 01</v>
          </cell>
          <cell r="B31" t="str">
            <v>Rec. do rev. com areia asfalto a quente</v>
          </cell>
          <cell r="C31" t="str">
            <v>m3</v>
          </cell>
          <cell r="D31">
            <v>7.67</v>
          </cell>
          <cell r="E31">
            <v>2.4900000000000002</v>
          </cell>
          <cell r="F31">
            <v>10.16</v>
          </cell>
        </row>
        <row r="32">
          <cell r="A32" t="str">
            <v>3 S 02 530 00</v>
          </cell>
          <cell r="B32" t="str">
            <v>Mistura betuminosa em betoneira</v>
          </cell>
          <cell r="C32" t="str">
            <v>m3</v>
          </cell>
          <cell r="D32">
            <v>21.48</v>
          </cell>
          <cell r="E32">
            <v>6.99</v>
          </cell>
          <cell r="F32">
            <v>28.47</v>
          </cell>
        </row>
        <row r="33">
          <cell r="A33" t="str">
            <v>3 S 02 530 01</v>
          </cell>
          <cell r="B33" t="str">
            <v>Mistura betuminosa usinada a frio</v>
          </cell>
          <cell r="C33" t="str">
            <v>m3</v>
          </cell>
          <cell r="D33">
            <v>20.29</v>
          </cell>
          <cell r="E33">
            <v>6.6</v>
          </cell>
          <cell r="F33">
            <v>26.89</v>
          </cell>
        </row>
        <row r="34">
          <cell r="A34" t="str">
            <v>3 S 02 530 02</v>
          </cell>
          <cell r="B34" t="str">
            <v>Rec.do rev. com mistura betuminosa a frio</v>
          </cell>
          <cell r="C34" t="str">
            <v>m3</v>
          </cell>
          <cell r="D34">
            <v>12.63</v>
          </cell>
          <cell r="E34">
            <v>4.1100000000000003</v>
          </cell>
          <cell r="F34">
            <v>16.739999999999998</v>
          </cell>
        </row>
        <row r="35">
          <cell r="A35" t="str">
            <v>3 S 02 540 00</v>
          </cell>
          <cell r="B35" t="str">
            <v>Mistura betuminosa usinada a quente</v>
          </cell>
          <cell r="C35" t="str">
            <v>m3</v>
          </cell>
          <cell r="D35">
            <v>42.89</v>
          </cell>
          <cell r="E35">
            <v>13.96</v>
          </cell>
          <cell r="F35">
            <v>56.85</v>
          </cell>
        </row>
        <row r="36">
          <cell r="A36" t="str">
            <v>3 S 02 540 01</v>
          </cell>
          <cell r="B36" t="str">
            <v>Rec.do rev.com mistura betuminosa a quente</v>
          </cell>
          <cell r="C36" t="str">
            <v>m3</v>
          </cell>
          <cell r="D36">
            <v>8.8699999999999992</v>
          </cell>
          <cell r="E36">
            <v>2.88</v>
          </cell>
          <cell r="F36">
            <v>11.76</v>
          </cell>
        </row>
        <row r="37">
          <cell r="A37" t="str">
            <v>3 S 02 601 00</v>
          </cell>
          <cell r="B37" t="str">
            <v>Recomposição de placa de concreto</v>
          </cell>
          <cell r="C37" t="str">
            <v>m3</v>
          </cell>
          <cell r="D37">
            <v>102.55</v>
          </cell>
          <cell r="E37">
            <v>33.380000000000003</v>
          </cell>
          <cell r="F37">
            <v>135.94</v>
          </cell>
        </row>
        <row r="38">
          <cell r="A38" t="str">
            <v>3 S 02 900 00</v>
          </cell>
          <cell r="B38" t="str">
            <v>Remoção mecanizada de revestimento betuminoso</v>
          </cell>
          <cell r="C38" t="str">
            <v>m3</v>
          </cell>
          <cell r="D38">
            <v>2.95</v>
          </cell>
          <cell r="E38">
            <v>0.96</v>
          </cell>
          <cell r="F38">
            <v>3.92</v>
          </cell>
        </row>
        <row r="39">
          <cell r="A39" t="str">
            <v>3 S 02 901 00</v>
          </cell>
          <cell r="B39" t="str">
            <v>Remoção manual de revestimento betuminoso</v>
          </cell>
          <cell r="C39" t="str">
            <v>m3</v>
          </cell>
          <cell r="D39">
            <v>47.07</v>
          </cell>
          <cell r="E39">
            <v>15.32</v>
          </cell>
          <cell r="F39">
            <v>62.39</v>
          </cell>
        </row>
        <row r="40">
          <cell r="A40" t="str">
            <v>3 S 02 902 00</v>
          </cell>
          <cell r="B40" t="str">
            <v>Remoção mecanizada da camada granular do pavimento</v>
          </cell>
          <cell r="C40" t="str">
            <v>m3</v>
          </cell>
          <cell r="D40">
            <v>1.9</v>
          </cell>
          <cell r="E40">
            <v>0.61</v>
          </cell>
          <cell r="F40">
            <v>2.52</v>
          </cell>
        </row>
        <row r="41">
          <cell r="A41" t="str">
            <v>3 S 02 903 00</v>
          </cell>
          <cell r="B41" t="str">
            <v>Remoção manual da camada granular do pavimento</v>
          </cell>
          <cell r="C41" t="str">
            <v>m3</v>
          </cell>
          <cell r="D41">
            <v>25.09</v>
          </cell>
          <cell r="E41">
            <v>8.16</v>
          </cell>
          <cell r="F41">
            <v>33.25</v>
          </cell>
        </row>
        <row r="42">
          <cell r="A42" t="str">
            <v>3 S 02 999 00</v>
          </cell>
          <cell r="B42" t="str">
            <v>Peneiramento</v>
          </cell>
          <cell r="C42" t="str">
            <v>m3</v>
          </cell>
          <cell r="D42">
            <v>3.03</v>
          </cell>
          <cell r="E42">
            <v>0.98</v>
          </cell>
          <cell r="F42">
            <v>4.0199999999999996</v>
          </cell>
        </row>
        <row r="43">
          <cell r="A43" t="str">
            <v>3 S 03 310 00</v>
          </cell>
          <cell r="B43" t="str">
            <v>Concreto ciclópico</v>
          </cell>
          <cell r="C43" t="str">
            <v>m3</v>
          </cell>
          <cell r="D43">
            <v>78.209999999999994</v>
          </cell>
          <cell r="E43">
            <v>25.45</v>
          </cell>
          <cell r="F43">
            <v>103.67</v>
          </cell>
        </row>
        <row r="44">
          <cell r="A44" t="str">
            <v>3 S 03 329 00</v>
          </cell>
          <cell r="B44" t="str">
            <v>Concreto de cimento (confecção e lançamento)</v>
          </cell>
          <cell r="C44" t="str">
            <v>m3</v>
          </cell>
          <cell r="D44">
            <v>96.73</v>
          </cell>
          <cell r="E44">
            <v>31.48</v>
          </cell>
          <cell r="F44">
            <v>128.21</v>
          </cell>
        </row>
        <row r="45">
          <cell r="A45" t="str">
            <v>3 S 03 329 01</v>
          </cell>
          <cell r="B45" t="str">
            <v>Concreto de cimento(confecção manual e lançamento)</v>
          </cell>
          <cell r="C45" t="str">
            <v>m3</v>
          </cell>
          <cell r="D45">
            <v>112.94</v>
          </cell>
          <cell r="E45">
            <v>36.76</v>
          </cell>
          <cell r="F45">
            <v>149.69999999999999</v>
          </cell>
        </row>
        <row r="46">
          <cell r="A46" t="str">
            <v>3 S 03 340 02</v>
          </cell>
          <cell r="B46" t="str">
            <v>Argamassa cimento areia 1-6</v>
          </cell>
          <cell r="C46" t="str">
            <v>m3</v>
          </cell>
          <cell r="D46">
            <v>81.86</v>
          </cell>
          <cell r="E46">
            <v>26.64</v>
          </cell>
          <cell r="F46">
            <v>108.51</v>
          </cell>
        </row>
        <row r="47">
          <cell r="A47" t="str">
            <v>3 S 03 340 03</v>
          </cell>
          <cell r="B47" t="str">
            <v>Argamassa cimento solo 1:10</v>
          </cell>
          <cell r="C47" t="str">
            <v>m3</v>
          </cell>
          <cell r="D47">
            <v>53.21</v>
          </cell>
          <cell r="E47">
            <v>17.32</v>
          </cell>
          <cell r="F47">
            <v>70.53</v>
          </cell>
        </row>
        <row r="48">
          <cell r="A48" t="str">
            <v>3 S 03 353 00</v>
          </cell>
          <cell r="B48" t="str">
            <v>Dobragem e colocação de armadura</v>
          </cell>
          <cell r="C48" t="str">
            <v>kg</v>
          </cell>
          <cell r="D48">
            <v>1.68</v>
          </cell>
          <cell r="E48">
            <v>0.54</v>
          </cell>
          <cell r="F48">
            <v>2.23</v>
          </cell>
        </row>
        <row r="49">
          <cell r="A49" t="str">
            <v>3 S 03 370 00</v>
          </cell>
          <cell r="B49" t="str">
            <v>Forma comum de madeira</v>
          </cell>
          <cell r="C49" t="str">
            <v>m2</v>
          </cell>
          <cell r="D49">
            <v>17.96</v>
          </cell>
          <cell r="E49">
            <v>5.84</v>
          </cell>
          <cell r="F49">
            <v>23.81</v>
          </cell>
        </row>
        <row r="50">
          <cell r="A50" t="str">
            <v>3 S 03 940 01</v>
          </cell>
          <cell r="B50" t="str">
            <v>Reaterro e compactação p/ bueiro</v>
          </cell>
          <cell r="C50" t="str">
            <v>m3</v>
          </cell>
          <cell r="D50">
            <v>6.99</v>
          </cell>
          <cell r="E50">
            <v>2.27</v>
          </cell>
          <cell r="F50">
            <v>9.26</v>
          </cell>
        </row>
        <row r="51">
          <cell r="A51" t="str">
            <v>3 S 03 940 02</v>
          </cell>
          <cell r="B51" t="str">
            <v>Reaterro apiloado</v>
          </cell>
          <cell r="C51" t="str">
            <v>m3</v>
          </cell>
          <cell r="D51">
            <v>4.46</v>
          </cell>
          <cell r="E51">
            <v>1.45</v>
          </cell>
          <cell r="F51">
            <v>5.92</v>
          </cell>
        </row>
        <row r="52">
          <cell r="A52" t="str">
            <v>3 S 03 950 00</v>
          </cell>
          <cell r="B52" t="str">
            <v>Limpeza de ponte</v>
          </cell>
          <cell r="C52" t="str">
            <v>m</v>
          </cell>
          <cell r="D52">
            <v>1.1299999999999999</v>
          </cell>
          <cell r="E52">
            <v>0.37</v>
          </cell>
          <cell r="F52">
            <v>1.5</v>
          </cell>
        </row>
        <row r="53">
          <cell r="A53" t="str">
            <v>3 S 04 000 00</v>
          </cell>
          <cell r="B53" t="str">
            <v>Escavação manual em material de 1a categoria</v>
          </cell>
          <cell r="C53" t="str">
            <v>m3</v>
          </cell>
          <cell r="D53">
            <v>8.07</v>
          </cell>
          <cell r="E53">
            <v>2.62</v>
          </cell>
          <cell r="F53">
            <v>10.7</v>
          </cell>
        </row>
        <row r="54">
          <cell r="A54" t="str">
            <v>3 S 04 000 01</v>
          </cell>
          <cell r="B54" t="str">
            <v>Escavação manual em material de 2a categoria</v>
          </cell>
          <cell r="C54" t="str">
            <v>m3</v>
          </cell>
          <cell r="D54">
            <v>10.76</v>
          </cell>
          <cell r="E54">
            <v>3.5</v>
          </cell>
          <cell r="F54">
            <v>14.26</v>
          </cell>
        </row>
        <row r="55">
          <cell r="A55" t="str">
            <v>3 S 04 001 00</v>
          </cell>
          <cell r="B55" t="str">
            <v>Escavação mecaniz. de vala em mater. de 1a cat.</v>
          </cell>
          <cell r="C55" t="str">
            <v>m3</v>
          </cell>
          <cell r="D55">
            <v>2.37</v>
          </cell>
          <cell r="E55">
            <v>0.77</v>
          </cell>
          <cell r="F55">
            <v>3.14</v>
          </cell>
        </row>
        <row r="56">
          <cell r="A56" t="str">
            <v>3 S 04 010 00</v>
          </cell>
          <cell r="B56" t="str">
            <v>Escavação mecaniz.de vala em material de 2a cat.</v>
          </cell>
          <cell r="C56" t="str">
            <v>m3</v>
          </cell>
          <cell r="D56">
            <v>2.96</v>
          </cell>
          <cell r="E56">
            <v>0.96</v>
          </cell>
          <cell r="F56">
            <v>3.93</v>
          </cell>
        </row>
        <row r="57">
          <cell r="A57" t="str">
            <v>3 S 04 020 00</v>
          </cell>
          <cell r="B57" t="str">
            <v>Escavação e carga de material de 3a cat. em valas</v>
          </cell>
          <cell r="C57" t="str">
            <v>m3</v>
          </cell>
          <cell r="D57">
            <v>22.81</v>
          </cell>
          <cell r="E57">
            <v>7.42</v>
          </cell>
          <cell r="F57">
            <v>30.24</v>
          </cell>
        </row>
        <row r="58">
          <cell r="A58" t="str">
            <v>3 S 04 300 16</v>
          </cell>
          <cell r="B58" t="str">
            <v>Bueiro met. chapa múltipla D=1,60m galv.</v>
          </cell>
          <cell r="C58" t="str">
            <v>m</v>
          </cell>
          <cell r="D58">
            <v>1077.76</v>
          </cell>
          <cell r="E58">
            <v>350.81</v>
          </cell>
          <cell r="F58">
            <v>1428.58</v>
          </cell>
        </row>
        <row r="59">
          <cell r="A59" t="str">
            <v>3 S 04 300 20</v>
          </cell>
          <cell r="B59" t="str">
            <v>Bueiro met. chapa múltipla D=2,00m galv.</v>
          </cell>
          <cell r="C59" t="str">
            <v>m</v>
          </cell>
          <cell r="D59">
            <v>1350.4</v>
          </cell>
          <cell r="E59">
            <v>439.55</v>
          </cell>
          <cell r="F59">
            <v>1789.96</v>
          </cell>
        </row>
        <row r="60">
          <cell r="A60" t="str">
            <v>3 S 04 301 16</v>
          </cell>
          <cell r="B60" t="str">
            <v>Bueiro met.chapas múlt. D=1,60 m rev. epoxy</v>
          </cell>
          <cell r="C60" t="str">
            <v>m</v>
          </cell>
          <cell r="D60">
            <v>1157.76</v>
          </cell>
          <cell r="E60">
            <v>376.85</v>
          </cell>
          <cell r="F60">
            <v>1534.62</v>
          </cell>
        </row>
        <row r="61">
          <cell r="A61" t="str">
            <v>3 S 04 301 20</v>
          </cell>
          <cell r="B61" t="str">
            <v>Bueiro met. chapas múlt. D=2,00 m rev. epoxy</v>
          </cell>
          <cell r="C61" t="str">
            <v>m</v>
          </cell>
          <cell r="D61">
            <v>1450.4</v>
          </cell>
          <cell r="E61">
            <v>472.1</v>
          </cell>
          <cell r="F61">
            <v>1922.51</v>
          </cell>
        </row>
        <row r="62">
          <cell r="A62" t="str">
            <v>3 S 04 310 16</v>
          </cell>
          <cell r="B62" t="str">
            <v>Bueiro met. s/interrupção tráf. D=1,60 m galv.</v>
          </cell>
          <cell r="C62" t="str">
            <v>m</v>
          </cell>
          <cell r="D62">
            <v>922.74</v>
          </cell>
          <cell r="E62">
            <v>300.35000000000002</v>
          </cell>
          <cell r="F62">
            <v>1223.0999999999999</v>
          </cell>
        </row>
        <row r="63">
          <cell r="A63" t="str">
            <v>3 S 04 310 20</v>
          </cell>
          <cell r="B63" t="str">
            <v>Bueiro met. s/interrupção tráf. D=2,00 m galv.</v>
          </cell>
          <cell r="C63" t="str">
            <v>m</v>
          </cell>
          <cell r="D63">
            <v>1146.29</v>
          </cell>
          <cell r="E63">
            <v>373.11</v>
          </cell>
          <cell r="F63">
            <v>1519.4</v>
          </cell>
        </row>
        <row r="64">
          <cell r="A64" t="str">
            <v>3 S 04 311 16</v>
          </cell>
          <cell r="B64" t="str">
            <v>Bueiro met.s/interrupção tráf. D=1,60 m rev. epoxy</v>
          </cell>
          <cell r="C64" t="str">
            <v>m</v>
          </cell>
          <cell r="D64">
            <v>1388.54</v>
          </cell>
          <cell r="E64">
            <v>451.97</v>
          </cell>
          <cell r="F64">
            <v>1840.52</v>
          </cell>
        </row>
        <row r="65">
          <cell r="A65" t="str">
            <v>3 S 04 311 20</v>
          </cell>
          <cell r="B65" t="str">
            <v>Bueiro met.s/interrupção tráf. D=2,00 m rev. epoxy</v>
          </cell>
          <cell r="C65" t="str">
            <v>m</v>
          </cell>
          <cell r="D65">
            <v>1227.29</v>
          </cell>
          <cell r="E65">
            <v>399.48</v>
          </cell>
          <cell r="F65">
            <v>1626.77</v>
          </cell>
        </row>
        <row r="66">
          <cell r="A66" t="str">
            <v>3 S 04 590 00</v>
          </cell>
          <cell r="B66" t="str">
            <v>Assentamento de dreno profundo</v>
          </cell>
          <cell r="C66" t="str">
            <v>m</v>
          </cell>
          <cell r="D66">
            <v>18.61</v>
          </cell>
          <cell r="E66">
            <v>6.06</v>
          </cell>
          <cell r="F66">
            <v>24.67</v>
          </cell>
        </row>
        <row r="67">
          <cell r="A67" t="str">
            <v>3 S 04 999 08</v>
          </cell>
          <cell r="B67" t="str">
            <v>Selo de argila apiloado com solo local</v>
          </cell>
          <cell r="C67" t="str">
            <v>m3</v>
          </cell>
          <cell r="D67">
            <v>4.46</v>
          </cell>
          <cell r="E67">
            <v>1.45</v>
          </cell>
          <cell r="F67">
            <v>5.92</v>
          </cell>
        </row>
        <row r="68">
          <cell r="A68" t="str">
            <v>3 S 05 000 00</v>
          </cell>
          <cell r="B68" t="str">
            <v>Enrocamento de pedra arrumada</v>
          </cell>
          <cell r="C68" t="str">
            <v>m3</v>
          </cell>
          <cell r="D68">
            <v>32.64</v>
          </cell>
          <cell r="E68">
            <v>10.62</v>
          </cell>
          <cell r="F68">
            <v>43.27</v>
          </cell>
        </row>
        <row r="69">
          <cell r="A69" t="str">
            <v>3 S 05 001 00</v>
          </cell>
          <cell r="B69" t="str">
            <v>Enrocamento de pedra jogada</v>
          </cell>
          <cell r="C69" t="str">
            <v>m3</v>
          </cell>
          <cell r="D69">
            <v>21.93</v>
          </cell>
          <cell r="E69">
            <v>7.13</v>
          </cell>
          <cell r="F69">
            <v>29.07</v>
          </cell>
        </row>
        <row r="70">
          <cell r="A70" t="str">
            <v>3 S 05 101 01</v>
          </cell>
          <cell r="B70" t="str">
            <v>Revestimento vegetal com mudas</v>
          </cell>
          <cell r="C70" t="str">
            <v>m2</v>
          </cell>
          <cell r="D70">
            <v>1.51</v>
          </cell>
          <cell r="E70">
            <v>0.49</v>
          </cell>
          <cell r="F70">
            <v>2.0099999999999998</v>
          </cell>
        </row>
        <row r="71">
          <cell r="A71" t="str">
            <v>3 S 05 101 02</v>
          </cell>
          <cell r="B71" t="str">
            <v>Revestimento vegetal com grama em leivas</v>
          </cell>
          <cell r="C71" t="str">
            <v>m2</v>
          </cell>
          <cell r="D71">
            <v>1.62</v>
          </cell>
          <cell r="E71">
            <v>0.53</v>
          </cell>
          <cell r="F71">
            <v>2.15</v>
          </cell>
        </row>
        <row r="72">
          <cell r="A72" t="str">
            <v>3 S 08 001 00</v>
          </cell>
          <cell r="B72" t="str">
            <v>Reconformação da plataforma</v>
          </cell>
          <cell r="C72" t="str">
            <v>ha</v>
          </cell>
          <cell r="D72">
            <v>55.22</v>
          </cell>
          <cell r="E72">
            <v>17.97</v>
          </cell>
          <cell r="F72">
            <v>73.19</v>
          </cell>
        </row>
        <row r="73">
          <cell r="A73" t="str">
            <v>3 S 08 100 00</v>
          </cell>
          <cell r="B73" t="str">
            <v>Tapa buraco</v>
          </cell>
          <cell r="C73" t="str">
            <v>m3</v>
          </cell>
          <cell r="D73">
            <v>49.27</v>
          </cell>
          <cell r="E73">
            <v>16.04</v>
          </cell>
          <cell r="F73">
            <v>65.31</v>
          </cell>
        </row>
        <row r="74">
          <cell r="A74" t="str">
            <v>3 S 08 101 01</v>
          </cell>
          <cell r="B74" t="str">
            <v>Remendo profundo com demolição manual</v>
          </cell>
          <cell r="C74" t="str">
            <v>m3</v>
          </cell>
          <cell r="D74">
            <v>57.84</v>
          </cell>
          <cell r="E74">
            <v>18.82</v>
          </cell>
          <cell r="F74">
            <v>76.67</v>
          </cell>
        </row>
        <row r="75">
          <cell r="A75" t="str">
            <v>3 S 08 101 02</v>
          </cell>
          <cell r="B75" t="str">
            <v>Remendo profundo com demolição mecanizada</v>
          </cell>
          <cell r="C75" t="str">
            <v>m3</v>
          </cell>
          <cell r="D75">
            <v>42.59</v>
          </cell>
          <cell r="E75">
            <v>13.86</v>
          </cell>
          <cell r="F75">
            <v>56.45</v>
          </cell>
        </row>
        <row r="76">
          <cell r="A76" t="str">
            <v>3 S 08 102 00</v>
          </cell>
          <cell r="B76" t="str">
            <v>Limpeza ench. juntas pav. concr. a quente (consv)</v>
          </cell>
          <cell r="C76" t="str">
            <v>m</v>
          </cell>
          <cell r="D76">
            <v>0.68</v>
          </cell>
          <cell r="E76">
            <v>0.22</v>
          </cell>
          <cell r="F76">
            <v>0.91</v>
          </cell>
        </row>
        <row r="77">
          <cell r="A77" t="str">
            <v>3 S 08 102 01</v>
          </cell>
          <cell r="B77" t="str">
            <v>Limpeza ench. juntas pav. concr. a frio (consv)</v>
          </cell>
          <cell r="C77" t="str">
            <v>m</v>
          </cell>
          <cell r="D77">
            <v>0.56999999999999995</v>
          </cell>
          <cell r="E77">
            <v>0.18</v>
          </cell>
          <cell r="F77">
            <v>0.76</v>
          </cell>
        </row>
        <row r="78">
          <cell r="A78" t="str">
            <v>3 S 08 103 00</v>
          </cell>
          <cell r="B78" t="str">
            <v>Selagem de trinca</v>
          </cell>
          <cell r="C78" t="str">
            <v>l</v>
          </cell>
          <cell r="D78">
            <v>0.43</v>
          </cell>
          <cell r="E78">
            <v>0.14000000000000001</v>
          </cell>
          <cell r="F78">
            <v>0.56999999999999995</v>
          </cell>
        </row>
        <row r="79">
          <cell r="A79" t="str">
            <v>3 S 08 104 01</v>
          </cell>
          <cell r="B79" t="str">
            <v>Combate à exsudação com areia</v>
          </cell>
          <cell r="C79" t="str">
            <v>m2</v>
          </cell>
          <cell r="D79">
            <v>0.15</v>
          </cell>
          <cell r="E79">
            <v>0.04</v>
          </cell>
          <cell r="F79">
            <v>0.2</v>
          </cell>
        </row>
        <row r="80">
          <cell r="A80" t="str">
            <v>3 S 08 104 02</v>
          </cell>
          <cell r="B80" t="str">
            <v>Combate à exsudação com pedrisco</v>
          </cell>
          <cell r="C80" t="str">
            <v>m2</v>
          </cell>
          <cell r="D80">
            <v>0.18</v>
          </cell>
          <cell r="E80">
            <v>0.06</v>
          </cell>
          <cell r="F80">
            <v>0.24</v>
          </cell>
        </row>
        <row r="81">
          <cell r="A81" t="str">
            <v>3 S 08 109 00</v>
          </cell>
          <cell r="B81" t="str">
            <v>Correção de defeitos com mistura betuminosa</v>
          </cell>
          <cell r="C81" t="str">
            <v>m3</v>
          </cell>
          <cell r="D81">
            <v>30.73</v>
          </cell>
          <cell r="E81">
            <v>10</v>
          </cell>
          <cell r="F81">
            <v>40.74</v>
          </cell>
        </row>
        <row r="82">
          <cell r="A82" t="str">
            <v>3 S 08 109 12</v>
          </cell>
          <cell r="B82" t="str">
            <v>Correção de defeitos por fresagem descontínua</v>
          </cell>
          <cell r="C82" t="str">
            <v>m3</v>
          </cell>
          <cell r="D82">
            <v>64.209999999999994</v>
          </cell>
          <cell r="E82">
            <v>20.9</v>
          </cell>
          <cell r="F82">
            <v>85.11</v>
          </cell>
        </row>
        <row r="83">
          <cell r="A83" t="str">
            <v>3 S 08 110 00</v>
          </cell>
          <cell r="B83" t="str">
            <v>Correção de defeitos por penetração</v>
          </cell>
          <cell r="C83" t="str">
            <v>m2</v>
          </cell>
          <cell r="D83">
            <v>3.4</v>
          </cell>
          <cell r="E83">
            <v>1.1000000000000001</v>
          </cell>
          <cell r="F83">
            <v>4.51</v>
          </cell>
        </row>
        <row r="84">
          <cell r="A84" t="str">
            <v>3 S 08 200 00</v>
          </cell>
          <cell r="B84" t="str">
            <v>Recomp. de guarda corpo</v>
          </cell>
          <cell r="C84" t="str">
            <v>m</v>
          </cell>
          <cell r="D84">
            <v>28.12</v>
          </cell>
          <cell r="E84">
            <v>9.15</v>
          </cell>
          <cell r="F84">
            <v>37.270000000000003</v>
          </cell>
        </row>
        <row r="85">
          <cell r="A85" t="str">
            <v>3 S 08 200 01</v>
          </cell>
          <cell r="B85" t="str">
            <v>Recomposição de sarjeta em alvenaria de tijolo</v>
          </cell>
          <cell r="C85" t="str">
            <v>m2</v>
          </cell>
          <cell r="D85">
            <v>13.37</v>
          </cell>
          <cell r="E85">
            <v>4.3499999999999996</v>
          </cell>
          <cell r="F85">
            <v>17.72</v>
          </cell>
        </row>
        <row r="86">
          <cell r="A86" t="str">
            <v>3 S 08 300 01</v>
          </cell>
          <cell r="B86" t="str">
            <v>Limpeza de sarjeta e meio fio</v>
          </cell>
          <cell r="C86" t="str">
            <v>m</v>
          </cell>
          <cell r="D86">
            <v>0.09</v>
          </cell>
          <cell r="E86">
            <v>0.02</v>
          </cell>
          <cell r="F86">
            <v>0.12</v>
          </cell>
        </row>
        <row r="87">
          <cell r="A87" t="str">
            <v>3 S 08 301 01</v>
          </cell>
          <cell r="B87" t="str">
            <v>Limpeza de valeta de corte</v>
          </cell>
          <cell r="C87" t="str">
            <v>m</v>
          </cell>
          <cell r="D87">
            <v>0.13</v>
          </cell>
          <cell r="E87">
            <v>0.04</v>
          </cell>
          <cell r="F87">
            <v>0.18</v>
          </cell>
        </row>
        <row r="88">
          <cell r="A88" t="str">
            <v>3 S 08 301 02</v>
          </cell>
          <cell r="B88" t="str">
            <v>Limpeza de vala de drenagem</v>
          </cell>
          <cell r="C88" t="str">
            <v>m</v>
          </cell>
          <cell r="D88">
            <v>0.54</v>
          </cell>
          <cell r="E88">
            <v>0.17</v>
          </cell>
          <cell r="F88">
            <v>0.72</v>
          </cell>
        </row>
        <row r="89">
          <cell r="A89" t="str">
            <v>3 S 08 301 03</v>
          </cell>
          <cell r="B89" t="str">
            <v>Limpeza de descida d'água</v>
          </cell>
          <cell r="C89" t="str">
            <v>m</v>
          </cell>
          <cell r="D89">
            <v>0.18</v>
          </cell>
          <cell r="E89">
            <v>0.05</v>
          </cell>
          <cell r="F89">
            <v>0.24</v>
          </cell>
        </row>
        <row r="90">
          <cell r="A90" t="str">
            <v>3 S 08 302 01</v>
          </cell>
          <cell r="B90" t="str">
            <v>Limpeza de bueiro</v>
          </cell>
          <cell r="C90" t="str">
            <v>m3</v>
          </cell>
          <cell r="D90">
            <v>3.03</v>
          </cell>
          <cell r="E90">
            <v>0.98</v>
          </cell>
          <cell r="F90">
            <v>4.0199999999999996</v>
          </cell>
        </row>
        <row r="91">
          <cell r="A91" t="str">
            <v>3 S 08 302 02</v>
          </cell>
          <cell r="B91" t="str">
            <v>Desobstrução de bueiro</v>
          </cell>
          <cell r="C91" t="str">
            <v>m3</v>
          </cell>
          <cell r="D91">
            <v>8.8000000000000007</v>
          </cell>
          <cell r="E91">
            <v>2.86</v>
          </cell>
          <cell r="F91">
            <v>11.67</v>
          </cell>
        </row>
        <row r="92">
          <cell r="A92" t="str">
            <v>3 S 08 302 03</v>
          </cell>
          <cell r="B92" t="str">
            <v>Assentamento de tubo D=0,60 m</v>
          </cell>
          <cell r="C92" t="str">
            <v>m</v>
          </cell>
          <cell r="D92">
            <v>55.31</v>
          </cell>
          <cell r="E92">
            <v>18</v>
          </cell>
          <cell r="F92">
            <v>73.319999999999993</v>
          </cell>
        </row>
        <row r="93">
          <cell r="A93" t="str">
            <v>3 S 08 302 04</v>
          </cell>
          <cell r="B93" t="str">
            <v>Assentamento de tubo D=0,80 m</v>
          </cell>
          <cell r="C93" t="str">
            <v>m</v>
          </cell>
          <cell r="D93">
            <v>83.26</v>
          </cell>
          <cell r="E93">
            <v>27.1</v>
          </cell>
          <cell r="F93">
            <v>110.36</v>
          </cell>
        </row>
        <row r="94">
          <cell r="A94" t="str">
            <v>3 S 08 302 05</v>
          </cell>
          <cell r="B94" t="str">
            <v>Assentamento de tubo D=1,0 m</v>
          </cell>
          <cell r="C94" t="str">
            <v>m</v>
          </cell>
          <cell r="D94">
            <v>122.24</v>
          </cell>
          <cell r="E94">
            <v>39.78</v>
          </cell>
          <cell r="F94">
            <v>162.03</v>
          </cell>
        </row>
        <row r="95">
          <cell r="A95" t="str">
            <v>3 S 08 302 06</v>
          </cell>
          <cell r="B95" t="str">
            <v>Assentamento de tubo D=1,20 m</v>
          </cell>
          <cell r="C95" t="str">
            <v>m</v>
          </cell>
          <cell r="D95">
            <v>176.45</v>
          </cell>
          <cell r="E95">
            <v>57.43</v>
          </cell>
          <cell r="F95">
            <v>233.89</v>
          </cell>
        </row>
        <row r="96">
          <cell r="A96" t="str">
            <v>3 S 08 400 00</v>
          </cell>
          <cell r="B96" t="str">
            <v>Limpeza de placa de sinalização</v>
          </cell>
          <cell r="C96" t="str">
            <v>m2</v>
          </cell>
          <cell r="D96">
            <v>1.4</v>
          </cell>
          <cell r="E96">
            <v>0.45</v>
          </cell>
          <cell r="F96">
            <v>1.85</v>
          </cell>
        </row>
        <row r="97">
          <cell r="A97" t="str">
            <v>3 S 08 400 01</v>
          </cell>
          <cell r="B97" t="str">
            <v>Recomposição placa de sinalização</v>
          </cell>
          <cell r="C97" t="str">
            <v>m2</v>
          </cell>
          <cell r="D97">
            <v>5.81</v>
          </cell>
          <cell r="E97">
            <v>1.89</v>
          </cell>
          <cell r="F97">
            <v>7.71</v>
          </cell>
        </row>
        <row r="98">
          <cell r="A98" t="str">
            <v>3 S 08 400 02</v>
          </cell>
          <cell r="B98" t="str">
            <v>Substituição de balizador</v>
          </cell>
          <cell r="C98" t="str">
            <v>un</v>
          </cell>
          <cell r="D98">
            <v>7.5</v>
          </cell>
          <cell r="E98">
            <v>2.44</v>
          </cell>
          <cell r="F98">
            <v>9.94</v>
          </cell>
        </row>
        <row r="99">
          <cell r="A99" t="str">
            <v>3 S 08 401 00</v>
          </cell>
          <cell r="B99" t="str">
            <v>Recomposição de defensa metálica</v>
          </cell>
          <cell r="C99" t="str">
            <v>m</v>
          </cell>
          <cell r="D99">
            <v>92.42</v>
          </cell>
          <cell r="E99">
            <v>30.08</v>
          </cell>
          <cell r="F99">
            <v>122.5</v>
          </cell>
        </row>
        <row r="100">
          <cell r="A100" t="str">
            <v>3 S 08 402 00</v>
          </cell>
          <cell r="B100" t="str">
            <v>Caiação</v>
          </cell>
          <cell r="C100" t="str">
            <v>m2</v>
          </cell>
          <cell r="D100">
            <v>0.45</v>
          </cell>
          <cell r="E100">
            <v>0.14000000000000001</v>
          </cell>
          <cell r="F100">
            <v>0.59</v>
          </cell>
        </row>
        <row r="101">
          <cell r="A101" t="str">
            <v>3 S 08 403 00</v>
          </cell>
          <cell r="B101" t="str">
            <v>Renovação de sinalização horizontal</v>
          </cell>
          <cell r="C101" t="str">
            <v>m2</v>
          </cell>
          <cell r="D101">
            <v>10.43</v>
          </cell>
          <cell r="E101">
            <v>3.39</v>
          </cell>
          <cell r="F101">
            <v>13.83</v>
          </cell>
        </row>
        <row r="102">
          <cell r="A102" t="str">
            <v>3 S 08 404 00</v>
          </cell>
          <cell r="B102" t="str">
            <v>Recomp. tot. cerca c/ mourão de conc. secção quad.</v>
          </cell>
          <cell r="C102" t="str">
            <v>m</v>
          </cell>
          <cell r="D102">
            <v>5.61</v>
          </cell>
          <cell r="E102">
            <v>1.82</v>
          </cell>
          <cell r="F102">
            <v>7.43</v>
          </cell>
        </row>
        <row r="103">
          <cell r="A103" t="str">
            <v>3 S 08 404 01</v>
          </cell>
          <cell r="B103" t="str">
            <v>Recomp. parc. cerca de conc. seção quad. - mourão</v>
          </cell>
          <cell r="C103" t="str">
            <v>m</v>
          </cell>
          <cell r="D103">
            <v>4.7</v>
          </cell>
          <cell r="E103">
            <v>1.53</v>
          </cell>
          <cell r="F103">
            <v>6.24</v>
          </cell>
        </row>
        <row r="104">
          <cell r="A104" t="str">
            <v>3 S 08 404 02</v>
          </cell>
          <cell r="B104" t="str">
            <v>Recomp. parc. cerca c/ mourão de concr.-arame</v>
          </cell>
          <cell r="C104" t="str">
            <v>m</v>
          </cell>
          <cell r="D104">
            <v>1.17</v>
          </cell>
          <cell r="E104">
            <v>0.38</v>
          </cell>
          <cell r="F104">
            <v>1.55</v>
          </cell>
        </row>
        <row r="105">
          <cell r="A105" t="str">
            <v>3 S 08 404 03</v>
          </cell>
          <cell r="B105" t="str">
            <v>Recomp. tot. cerca c/ mourão concr. seção triang.</v>
          </cell>
          <cell r="C105" t="str">
            <v>m</v>
          </cell>
          <cell r="D105">
            <v>4.82</v>
          </cell>
          <cell r="E105">
            <v>1.57</v>
          </cell>
          <cell r="F105">
            <v>6.4</v>
          </cell>
        </row>
        <row r="106">
          <cell r="A106" t="str">
            <v>3 S 08 404 04</v>
          </cell>
          <cell r="B106" t="str">
            <v>Recomp. parc. cerca c/ mourão concr. seção triang.</v>
          </cell>
          <cell r="C106" t="str">
            <v>m</v>
          </cell>
          <cell r="D106">
            <v>4.03</v>
          </cell>
          <cell r="E106">
            <v>1.31</v>
          </cell>
          <cell r="F106">
            <v>5.34</v>
          </cell>
        </row>
        <row r="107">
          <cell r="A107" t="str">
            <v>3 S 08 414 00</v>
          </cell>
          <cell r="B107" t="str">
            <v>Recomposição total de cerca com mourão de madeira</v>
          </cell>
          <cell r="C107" t="str">
            <v>m</v>
          </cell>
          <cell r="D107">
            <v>3.35</v>
          </cell>
          <cell r="E107">
            <v>1.0900000000000001</v>
          </cell>
          <cell r="F107">
            <v>4.4400000000000004</v>
          </cell>
        </row>
        <row r="108">
          <cell r="A108" t="str">
            <v>3 S 08 414 01</v>
          </cell>
          <cell r="B108" t="str">
            <v>Recomposição parcial cerca de madeira - mourão</v>
          </cell>
          <cell r="C108" t="str">
            <v>m</v>
          </cell>
          <cell r="D108">
            <v>2.81</v>
          </cell>
          <cell r="E108">
            <v>0.91</v>
          </cell>
          <cell r="F108">
            <v>3.73</v>
          </cell>
        </row>
        <row r="109">
          <cell r="A109" t="str">
            <v>3 S 08 414 02</v>
          </cell>
          <cell r="B109" t="str">
            <v>Recomp. parcial cerca c/ mourão de madeira - arame</v>
          </cell>
          <cell r="C109" t="str">
            <v>m</v>
          </cell>
          <cell r="D109">
            <v>0.9</v>
          </cell>
          <cell r="E109">
            <v>0.28999999999999998</v>
          </cell>
          <cell r="F109">
            <v>1.19</v>
          </cell>
        </row>
        <row r="110">
          <cell r="A110" t="str">
            <v>3 S 08 500 00</v>
          </cell>
          <cell r="B110" t="str">
            <v>Recomposição manual de aterro</v>
          </cell>
          <cell r="C110" t="str">
            <v>m3</v>
          </cell>
          <cell r="D110">
            <v>23.96</v>
          </cell>
          <cell r="E110">
            <v>7.8</v>
          </cell>
          <cell r="F110">
            <v>31.76</v>
          </cell>
        </row>
        <row r="111">
          <cell r="A111" t="str">
            <v>3 S 08 501 00</v>
          </cell>
          <cell r="B111" t="str">
            <v>Recomposição mecanizada de aterro</v>
          </cell>
          <cell r="C111" t="str">
            <v>m3</v>
          </cell>
          <cell r="D111">
            <v>7.79</v>
          </cell>
          <cell r="E111">
            <v>2.5299999999999998</v>
          </cell>
          <cell r="F111">
            <v>10.33</v>
          </cell>
        </row>
        <row r="112">
          <cell r="A112" t="str">
            <v>3 S 08 510 00</v>
          </cell>
          <cell r="B112" t="str">
            <v>Remoção manual de barreira em solo</v>
          </cell>
          <cell r="C112" t="str">
            <v>m3</v>
          </cell>
          <cell r="D112">
            <v>5.96</v>
          </cell>
          <cell r="E112">
            <v>1.94</v>
          </cell>
          <cell r="F112">
            <v>7.9</v>
          </cell>
        </row>
        <row r="113">
          <cell r="A113" t="str">
            <v>3 S 08 510 01</v>
          </cell>
          <cell r="B113" t="str">
            <v>Remoção manual de barreira em rocha</v>
          </cell>
          <cell r="C113" t="str">
            <v>m3</v>
          </cell>
          <cell r="D113">
            <v>7.45</v>
          </cell>
          <cell r="E113">
            <v>2.42</v>
          </cell>
          <cell r="F113">
            <v>9.8699999999999992</v>
          </cell>
        </row>
        <row r="114">
          <cell r="A114" t="str">
            <v>3 S 08 511 00</v>
          </cell>
          <cell r="B114" t="str">
            <v>Remoção mecanizada de barreira - solo</v>
          </cell>
          <cell r="C114" t="str">
            <v>m3</v>
          </cell>
          <cell r="D114">
            <v>1.49</v>
          </cell>
          <cell r="E114">
            <v>0.48</v>
          </cell>
          <cell r="F114">
            <v>1.98</v>
          </cell>
        </row>
        <row r="115">
          <cell r="A115" t="str">
            <v>3 S 08 512 00</v>
          </cell>
          <cell r="B115" t="str">
            <v>Remoção mecanizada de barreira - rocha</v>
          </cell>
          <cell r="C115" t="str">
            <v>m3</v>
          </cell>
          <cell r="D115">
            <v>2.29</v>
          </cell>
          <cell r="E115">
            <v>0.74</v>
          </cell>
          <cell r="F115">
            <v>3.03</v>
          </cell>
        </row>
        <row r="116">
          <cell r="A116" t="str">
            <v>3 S 08 513 00</v>
          </cell>
          <cell r="B116" t="str">
            <v>Remoção de matacões</v>
          </cell>
          <cell r="C116" t="str">
            <v>m3</v>
          </cell>
          <cell r="D116">
            <v>19.13</v>
          </cell>
          <cell r="E116">
            <v>6.22</v>
          </cell>
          <cell r="F116">
            <v>25.36</v>
          </cell>
        </row>
        <row r="117">
          <cell r="A117" t="str">
            <v>3 S 08 900 00</v>
          </cell>
          <cell r="B117" t="str">
            <v>Roçada manual</v>
          </cell>
          <cell r="C117" t="str">
            <v>ha</v>
          </cell>
          <cell r="D117">
            <v>252.79</v>
          </cell>
          <cell r="E117">
            <v>82.28</v>
          </cell>
          <cell r="F117">
            <v>335.07</v>
          </cell>
        </row>
        <row r="118">
          <cell r="A118" t="str">
            <v>3 S 08 900 01</v>
          </cell>
          <cell r="B118" t="str">
            <v>Roçada de capim colonião</v>
          </cell>
          <cell r="C118" t="str">
            <v>ha</v>
          </cell>
          <cell r="D118">
            <v>606.70000000000005</v>
          </cell>
          <cell r="E118">
            <v>197.48</v>
          </cell>
          <cell r="F118">
            <v>804.18</v>
          </cell>
        </row>
        <row r="119">
          <cell r="A119" t="str">
            <v>3 S 08 901 00</v>
          </cell>
          <cell r="B119" t="str">
            <v>Roçada mecanizada</v>
          </cell>
          <cell r="C119" t="str">
            <v>ha</v>
          </cell>
          <cell r="D119">
            <v>83</v>
          </cell>
          <cell r="E119">
            <v>27.01</v>
          </cell>
          <cell r="F119">
            <v>110.02</v>
          </cell>
        </row>
        <row r="120">
          <cell r="A120" t="str">
            <v>3 S 08 901 01</v>
          </cell>
          <cell r="B120" t="str">
            <v>Corte e limpeza de áreas gramadas</v>
          </cell>
          <cell r="C120" t="str">
            <v>m2</v>
          </cell>
          <cell r="D120">
            <v>0.02</v>
          </cell>
          <cell r="E120">
            <v>0</v>
          </cell>
          <cell r="F120">
            <v>0.03</v>
          </cell>
        </row>
        <row r="121">
          <cell r="A121" t="str">
            <v>3 S 08 910 00</v>
          </cell>
          <cell r="B121" t="str">
            <v>Capina manual</v>
          </cell>
          <cell r="C121" t="str">
            <v>m2</v>
          </cell>
          <cell r="D121">
            <v>0.1</v>
          </cell>
          <cell r="E121">
            <v>0.03</v>
          </cell>
          <cell r="F121">
            <v>0.13</v>
          </cell>
        </row>
        <row r="122">
          <cell r="A122" t="str">
            <v>3 S 09 001 00</v>
          </cell>
          <cell r="B122" t="str">
            <v>Transporte local c/ basc. 5m3 em rodov. não pav.</v>
          </cell>
          <cell r="C122" t="str">
            <v>tkm</v>
          </cell>
          <cell r="D122">
            <v>0.25</v>
          </cell>
          <cell r="E122">
            <v>0.08</v>
          </cell>
          <cell r="F122">
            <v>0.33</v>
          </cell>
        </row>
        <row r="123">
          <cell r="A123" t="str">
            <v>3 S 09 001 06</v>
          </cell>
          <cell r="B123" t="str">
            <v>Transporte local c/ basc. 10m3 em rodov. não pav.</v>
          </cell>
          <cell r="C123" t="str">
            <v>tkm</v>
          </cell>
          <cell r="D123">
            <v>0.23</v>
          </cell>
          <cell r="E123">
            <v>7.0000000000000007E-2</v>
          </cell>
          <cell r="F123">
            <v>0.3</v>
          </cell>
        </row>
        <row r="124">
          <cell r="A124" t="str">
            <v>3 S 09 001 41</v>
          </cell>
          <cell r="B124" t="str">
            <v>Transp. local c/ carroceria 4t em rodov. não pav.</v>
          </cell>
          <cell r="C124" t="str">
            <v>tkm</v>
          </cell>
          <cell r="D124">
            <v>0.35</v>
          </cell>
          <cell r="E124">
            <v>0.11</v>
          </cell>
          <cell r="F124">
            <v>0.46</v>
          </cell>
        </row>
        <row r="125">
          <cell r="A125" t="str">
            <v>3 S 09 001 90</v>
          </cell>
          <cell r="B125" t="str">
            <v>Transporte comercial c/ carroc. rodov. não pav.</v>
          </cell>
          <cell r="C125" t="str">
            <v>tkm</v>
          </cell>
          <cell r="D125">
            <v>0.15</v>
          </cell>
          <cell r="E125">
            <v>0.04</v>
          </cell>
          <cell r="F125">
            <v>0.2</v>
          </cell>
        </row>
        <row r="126">
          <cell r="A126" t="str">
            <v>3 S 09 002 00</v>
          </cell>
          <cell r="B126" t="str">
            <v>Transporte local basc. 5m3 em rodov. pav.</v>
          </cell>
          <cell r="C126" t="str">
            <v>tkm</v>
          </cell>
          <cell r="D126">
            <v>0.2</v>
          </cell>
          <cell r="E126">
            <v>0.06</v>
          </cell>
          <cell r="F126">
            <v>0.26</v>
          </cell>
        </row>
        <row r="127">
          <cell r="A127" t="str">
            <v>3 S 09 002 03</v>
          </cell>
          <cell r="B127" t="str">
            <v>Transporte local de material para remendos</v>
          </cell>
          <cell r="C127" t="str">
            <v>tkm</v>
          </cell>
          <cell r="D127">
            <v>0.3</v>
          </cell>
          <cell r="E127">
            <v>0.09</v>
          </cell>
          <cell r="F127">
            <v>0.4</v>
          </cell>
        </row>
        <row r="128">
          <cell r="A128" t="str">
            <v>3 S 09 002 06</v>
          </cell>
          <cell r="B128" t="str">
            <v>Transporte local c/ basc. 10m3 em rodov. pav.</v>
          </cell>
          <cell r="C128" t="str">
            <v>tkm</v>
          </cell>
          <cell r="D128">
            <v>0.17</v>
          </cell>
          <cell r="E128">
            <v>0.05</v>
          </cell>
          <cell r="F128">
            <v>0.23</v>
          </cell>
        </row>
        <row r="129">
          <cell r="A129" t="str">
            <v>3 S 09 002 41</v>
          </cell>
          <cell r="B129" t="str">
            <v>Transp. local c/ carroceria 4t em rodov. pav.</v>
          </cell>
          <cell r="C129" t="str">
            <v>tkm</v>
          </cell>
          <cell r="D129">
            <v>0.27</v>
          </cell>
          <cell r="E129">
            <v>0.09</v>
          </cell>
          <cell r="F129">
            <v>0.36</v>
          </cell>
        </row>
        <row r="130">
          <cell r="A130" t="str">
            <v>3 S 09 002 90</v>
          </cell>
          <cell r="B130" t="str">
            <v>Transporte comercial c/ carroceria rodov. pav.</v>
          </cell>
          <cell r="C130" t="str">
            <v>tkm</v>
          </cell>
          <cell r="D130">
            <v>0.1</v>
          </cell>
          <cell r="E130">
            <v>0.03</v>
          </cell>
          <cell r="F130">
            <v>0.13</v>
          </cell>
        </row>
        <row r="131">
          <cell r="A131" t="str">
            <v>3 S 09 102 00</v>
          </cell>
          <cell r="B131" t="str">
            <v>Transporte local material betuminoso</v>
          </cell>
          <cell r="C131" t="str">
            <v>tkm</v>
          </cell>
          <cell r="D131">
            <v>0.5</v>
          </cell>
          <cell r="E131">
            <v>0.16</v>
          </cell>
          <cell r="F131">
            <v>0.66</v>
          </cell>
        </row>
        <row r="132">
          <cell r="A132" t="str">
            <v>3 S 09 201 70</v>
          </cell>
          <cell r="B132" t="str">
            <v>Transp. local água c/ cam. tanque rodov. não pav.</v>
          </cell>
          <cell r="C132" t="str">
            <v>tkm</v>
          </cell>
          <cell r="D132">
            <v>0.48</v>
          </cell>
          <cell r="E132">
            <v>0.15</v>
          </cell>
          <cell r="F132">
            <v>0.64</v>
          </cell>
        </row>
        <row r="133">
          <cell r="A133" t="str">
            <v>3 S 09 202 70</v>
          </cell>
          <cell r="B133" t="str">
            <v>Transp. local água c/ cam. tanque em rodov. pav.</v>
          </cell>
          <cell r="C133" t="str">
            <v>tkm</v>
          </cell>
          <cell r="D133">
            <v>0.38</v>
          </cell>
          <cell r="E133">
            <v>0.12</v>
          </cell>
          <cell r="F133">
            <v>0.5</v>
          </cell>
        </row>
        <row r="134">
          <cell r="A134" t="str">
            <v>5 S 02 511 01</v>
          </cell>
          <cell r="B134" t="str">
            <v>Micro-revestimento a frio - Microflex 0,8cm</v>
          </cell>
          <cell r="C134" t="str">
            <v>m2</v>
          </cell>
          <cell r="D134">
            <v>0.62</v>
          </cell>
          <cell r="E134">
            <v>0.2</v>
          </cell>
          <cell r="F134">
            <v>0.8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SUMO-DVOP 4ª MED"/>
      <sheetName val="compos1"/>
      <sheetName val="DADOS"/>
      <sheetName val="mat"/>
      <sheetName val="relatório"/>
    </sheetNames>
    <sheetDataSet>
      <sheetData sheetId="0"/>
      <sheetData sheetId="1" refreshError="1"/>
      <sheetData sheetId="2" refreshError="1"/>
      <sheetData sheetId="3" refreshError="1"/>
      <sheetData sheetId="4" refreshError="1"/>
      <sheetData sheetId="5"/>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Plan2"/>
      <sheetName val="Teor"/>
      <sheetName val="Equipamentos"/>
      <sheetName val="DIPRVS12"/>
      <sheetName val="RESUMO_AUT1"/>
      <sheetName val="Especif"/>
      <sheetName val="dez00"/>
      <sheetName val="COMPOS1"/>
      <sheetName val="RESUMO_DVOP"/>
      <sheetName val="C"/>
      <sheetName val="PROJETO"/>
      <sheetName val="INVENTÁRIO262"/>
      <sheetName val="TLCB5"/>
      <sheetName val="aux"/>
      <sheetName val="Mat Asf"/>
      <sheetName val="DADOS"/>
      <sheetName val="mat"/>
      <sheetName val="lista_comp"/>
    </sheetNames>
    <sheetDataSet>
      <sheetData sheetId="0">
        <row r="3">
          <cell r="B3" t="str">
            <v>Atividades Auxiliares ou Básica</v>
          </cell>
          <cell r="F3" t="str">
            <v>Und Com</v>
          </cell>
          <cell r="G3" t="str">
            <v>Und</v>
          </cell>
          <cell r="H3" t="str">
            <v>Und Com</v>
          </cell>
          <cell r="I3" t="str">
            <v>Und</v>
          </cell>
          <cell r="J3" t="str">
            <v>Und Com</v>
          </cell>
          <cell r="K3" t="str">
            <v>Und</v>
          </cell>
          <cell r="L3" t="str">
            <v>Und Com</v>
          </cell>
          <cell r="M3" t="str">
            <v>Und</v>
          </cell>
          <cell r="N3" t="str">
            <v>Und Com</v>
          </cell>
          <cell r="O3" t="str">
            <v>Und</v>
          </cell>
          <cell r="P3" t="str">
            <v>Und Com</v>
          </cell>
          <cell r="Q3" t="str">
            <v>Und</v>
          </cell>
          <cell r="R3" t="str">
            <v>Und Com</v>
          </cell>
          <cell r="S3" t="str">
            <v>Und</v>
          </cell>
          <cell r="T3" t="str">
            <v>Und Com</v>
          </cell>
          <cell r="U3" t="str">
            <v>Und</v>
          </cell>
          <cell r="V3" t="str">
            <v>Und Com</v>
          </cell>
          <cell r="W3" t="str">
            <v>Und</v>
          </cell>
          <cell r="X3" t="str">
            <v>Und Com</v>
          </cell>
          <cell r="Y3" t="str">
            <v>Und</v>
          </cell>
          <cell r="Z3" t="str">
            <v>Und Com</v>
          </cell>
          <cell r="AA3" t="str">
            <v>Und</v>
          </cell>
          <cell r="AB3" t="str">
            <v>Und Com</v>
          </cell>
          <cell r="AC3" t="str">
            <v>Und</v>
          </cell>
          <cell r="AD3" t="str">
            <v>Und Com</v>
          </cell>
          <cell r="AE3" t="str">
            <v>Und</v>
          </cell>
          <cell r="AF3" t="str">
            <v>Und Com</v>
          </cell>
        </row>
        <row r="4">
          <cell r="A4" t="str">
            <v>1 A 00 001 00</v>
          </cell>
          <cell r="B4" t="str">
            <v>Transporte local c/ basc. 5m3 rodov. não pav.</v>
          </cell>
          <cell r="E4" t="str">
            <v>tkm</v>
          </cell>
          <cell r="G4">
            <v>0.37</v>
          </cell>
          <cell r="M4">
            <v>0.4</v>
          </cell>
          <cell r="O4" t="str">
            <v>excluído</v>
          </cell>
          <cell r="Q4" t="str">
            <v>excluído</v>
          </cell>
          <cell r="S4" t="str">
            <v>excluído</v>
          </cell>
        </row>
        <row r="5">
          <cell r="A5" t="str">
            <v>1 A 00 001 05</v>
          </cell>
          <cell r="B5" t="str">
            <v>Transp. local c/ basc. 10m3 rodov. não pav (const)</v>
          </cell>
          <cell r="E5" t="str">
            <v>tkm</v>
          </cell>
          <cell r="G5">
            <v>0.31</v>
          </cell>
          <cell r="M5">
            <v>0.35</v>
          </cell>
          <cell r="O5">
            <v>0.35</v>
          </cell>
          <cell r="Q5">
            <v>0.34</v>
          </cell>
          <cell r="S5">
            <v>0.34</v>
          </cell>
        </row>
        <row r="6">
          <cell r="A6" t="str">
            <v>1 A 00 001 06</v>
          </cell>
          <cell r="B6" t="str">
            <v>Transp. local c/ basc. 10m3 rodov. não pav (consv)</v>
          </cell>
          <cell r="E6" t="str">
            <v>tkm</v>
          </cell>
          <cell r="G6">
            <v>0.38</v>
          </cell>
          <cell r="M6">
            <v>0.42</v>
          </cell>
          <cell r="O6">
            <v>0.42</v>
          </cell>
          <cell r="Q6">
            <v>0.41</v>
          </cell>
          <cell r="S6">
            <v>0.41</v>
          </cell>
        </row>
        <row r="7">
          <cell r="A7" t="str">
            <v>1 A 00 001 07</v>
          </cell>
          <cell r="B7" t="str">
            <v>Transp. local c/ basc. 10m3 rodov. não pav (restr)</v>
          </cell>
          <cell r="E7" t="str">
            <v>tkm</v>
          </cell>
          <cell r="G7">
            <v>0.37</v>
          </cell>
          <cell r="M7">
            <v>0.4</v>
          </cell>
          <cell r="O7">
            <v>0.41</v>
          </cell>
          <cell r="Q7">
            <v>0.4</v>
          </cell>
          <cell r="S7">
            <v>0.4</v>
          </cell>
        </row>
        <row r="8">
          <cell r="A8" t="str">
            <v>1 A 00 001 08</v>
          </cell>
          <cell r="B8" t="str">
            <v>Transporte local c/ basc. p/ rocha rodov. não pav.</v>
          </cell>
          <cell r="E8" t="str">
            <v>tkm</v>
          </cell>
          <cell r="G8">
            <v>0.43</v>
          </cell>
          <cell r="M8">
            <v>0.49</v>
          </cell>
          <cell r="O8">
            <v>0.49</v>
          </cell>
          <cell r="Q8">
            <v>0.48</v>
          </cell>
          <cell r="S8">
            <v>0.48</v>
          </cell>
        </row>
        <row r="9">
          <cell r="A9" t="str">
            <v>1 A 00 001 40</v>
          </cell>
          <cell r="B9" t="str">
            <v>Transp. local c/ carroceria 15 t rodov. não pav.</v>
          </cell>
          <cell r="E9" t="str">
            <v>tkm</v>
          </cell>
          <cell r="G9">
            <v>0.4</v>
          </cell>
          <cell r="M9">
            <v>0.44</v>
          </cell>
          <cell r="O9">
            <v>0.45</v>
          </cell>
          <cell r="Q9">
            <v>0.44</v>
          </cell>
          <cell r="S9">
            <v>0.44</v>
          </cell>
        </row>
        <row r="10">
          <cell r="A10" t="str">
            <v>1 A 00 001 41</v>
          </cell>
          <cell r="B10" t="str">
            <v>Transporte local c/ carroceria 4t rodov. não pav.</v>
          </cell>
          <cell r="E10" t="str">
            <v>tkm</v>
          </cell>
          <cell r="G10">
            <v>0.51</v>
          </cell>
          <cell r="M10">
            <v>0.57999999999999996</v>
          </cell>
          <cell r="O10">
            <v>0.57999999999999996</v>
          </cell>
          <cell r="Q10">
            <v>0.56999999999999995</v>
          </cell>
          <cell r="S10">
            <v>0.56999999999999995</v>
          </cell>
        </row>
        <row r="11">
          <cell r="A11" t="str">
            <v>1 A 00 001 50</v>
          </cell>
          <cell r="B11" t="str">
            <v>Transporte local c/ betoneira rodov. não pav.</v>
          </cell>
          <cell r="E11" t="str">
            <v>tkm</v>
          </cell>
          <cell r="G11">
            <v>0.46</v>
          </cell>
          <cell r="M11">
            <v>0.54</v>
          </cell>
          <cell r="O11">
            <v>0.54</v>
          </cell>
          <cell r="Q11">
            <v>0.52</v>
          </cell>
          <cell r="S11">
            <v>0.52</v>
          </cell>
        </row>
        <row r="12">
          <cell r="A12" t="str">
            <v>1 A 00 001 60</v>
          </cell>
          <cell r="B12" t="str">
            <v>Transp. local c/ carroc. c/ guind. rodov. não pav.</v>
          </cell>
          <cell r="E12" t="str">
            <v>tkm</v>
          </cell>
          <cell r="G12">
            <v>0.55000000000000004</v>
          </cell>
          <cell r="M12">
            <v>0.61</v>
          </cell>
          <cell r="O12">
            <v>0.61</v>
          </cell>
          <cell r="Q12">
            <v>0.59</v>
          </cell>
          <cell r="S12">
            <v>0.59</v>
          </cell>
        </row>
        <row r="13">
          <cell r="A13" t="str">
            <v>1 A 00 001 90</v>
          </cell>
          <cell r="B13" t="str">
            <v>Transporte comercial c/ carroc. rodov. não pav.</v>
          </cell>
          <cell r="E13" t="str">
            <v>tkm</v>
          </cell>
          <cell r="G13">
            <v>0.24</v>
          </cell>
          <cell r="M13">
            <v>0.27</v>
          </cell>
          <cell r="O13">
            <v>0.27</v>
          </cell>
          <cell r="Q13">
            <v>0.26</v>
          </cell>
          <cell r="S13">
            <v>0.26</v>
          </cell>
        </row>
        <row r="14">
          <cell r="A14" t="str">
            <v>1 A 00 002 00</v>
          </cell>
          <cell r="B14" t="str">
            <v>Transporte local c/ basc. 5m3 rodov. pav.</v>
          </cell>
          <cell r="E14" t="str">
            <v>tkm</v>
          </cell>
          <cell r="G14">
            <v>0.28999999999999998</v>
          </cell>
          <cell r="M14">
            <v>0.32</v>
          </cell>
          <cell r="O14">
            <v>0.32</v>
          </cell>
          <cell r="Q14">
            <v>0.31</v>
          </cell>
          <cell r="S14">
            <v>0.31</v>
          </cell>
        </row>
        <row r="15">
          <cell r="A15" t="str">
            <v>1 A 00 002 03</v>
          </cell>
          <cell r="B15" t="str">
            <v>Transp. local material para remendos</v>
          </cell>
          <cell r="E15" t="str">
            <v>tkm</v>
          </cell>
          <cell r="G15">
            <v>0.56999999999999995</v>
          </cell>
          <cell r="M15">
            <v>0.66</v>
          </cell>
          <cell r="O15">
            <v>0.66</v>
          </cell>
          <cell r="Q15">
            <v>0.64</v>
          </cell>
          <cell r="S15">
            <v>0.64</v>
          </cell>
        </row>
        <row r="16">
          <cell r="A16" t="str">
            <v>1 A 00 002 05</v>
          </cell>
          <cell r="B16" t="str">
            <v>Transp. local c/ basc. 10m3 rodov. pav. (const)</v>
          </cell>
          <cell r="E16" t="str">
            <v>tkm</v>
          </cell>
          <cell r="G16">
            <v>0.24</v>
          </cell>
          <cell r="M16">
            <v>0.27</v>
          </cell>
          <cell r="O16">
            <v>0.27</v>
          </cell>
          <cell r="Q16">
            <v>0.26</v>
          </cell>
          <cell r="S16">
            <v>0.26</v>
          </cell>
        </row>
        <row r="17">
          <cell r="A17" t="str">
            <v>1 A 00 002 06</v>
          </cell>
          <cell r="B17" t="str">
            <v>Transp. local c/ basc. 10m3 rodov. pav. (consv)</v>
          </cell>
          <cell r="E17" t="str">
            <v>tkm</v>
          </cell>
          <cell r="G17">
            <v>0.28000000000000003</v>
          </cell>
          <cell r="M17">
            <v>0.31</v>
          </cell>
          <cell r="O17">
            <v>0.32</v>
          </cell>
          <cell r="Q17">
            <v>0.31</v>
          </cell>
          <cell r="S17">
            <v>0.31</v>
          </cell>
        </row>
        <row r="18">
          <cell r="A18" t="str">
            <v>1 A 00 002 07</v>
          </cell>
          <cell r="B18" t="str">
            <v>Transp. local c/ basc. 10m3 rodov. pav. (restr)</v>
          </cell>
          <cell r="E18" t="str">
            <v>tkm</v>
          </cell>
          <cell r="G18">
            <v>0.27</v>
          </cell>
          <cell r="M18">
            <v>0.3</v>
          </cell>
          <cell r="O18">
            <v>0.31</v>
          </cell>
          <cell r="Q18">
            <v>0.3</v>
          </cell>
          <cell r="S18">
            <v>0.3</v>
          </cell>
        </row>
        <row r="19">
          <cell r="A19" t="str">
            <v>1 A 00 002 08</v>
          </cell>
          <cell r="B19" t="str">
            <v>Transporte local c/ basc. p/ rocha rodov. pav.</v>
          </cell>
          <cell r="E19" t="str">
            <v>tkm</v>
          </cell>
          <cell r="G19">
            <v>0.32</v>
          </cell>
          <cell r="M19">
            <v>0.36</v>
          </cell>
          <cell r="O19">
            <v>0.37</v>
          </cell>
          <cell r="Q19">
            <v>0.36</v>
          </cell>
          <cell r="S19">
            <v>0.36</v>
          </cell>
        </row>
        <row r="20">
          <cell r="A20" t="str">
            <v>1 A 00 002 40</v>
          </cell>
          <cell r="B20" t="str">
            <v>Transporte local c/ carroceria 15 t rodov. pav.</v>
          </cell>
          <cell r="E20" t="str">
            <v>tkm</v>
          </cell>
          <cell r="G20">
            <v>0.3</v>
          </cell>
          <cell r="M20">
            <v>0.33</v>
          </cell>
          <cell r="O20">
            <v>0.34</v>
          </cell>
          <cell r="Q20">
            <v>0.33</v>
          </cell>
          <cell r="S20">
            <v>0.33</v>
          </cell>
        </row>
        <row r="21">
          <cell r="A21" t="str">
            <v>1 A 00 002 41</v>
          </cell>
          <cell r="B21" t="str">
            <v>Transporte local c/ carroceria 4t rodov. pav.</v>
          </cell>
          <cell r="E21" t="str">
            <v>tkm</v>
          </cell>
          <cell r="G21">
            <v>0.4</v>
          </cell>
          <cell r="M21">
            <v>0.45</v>
          </cell>
          <cell r="O21">
            <v>0.45</v>
          </cell>
          <cell r="Q21">
            <v>0.44</v>
          </cell>
          <cell r="S21">
            <v>0.44</v>
          </cell>
        </row>
        <row r="22">
          <cell r="A22" t="str">
            <v>1 A 00 002 50</v>
          </cell>
          <cell r="B22" t="str">
            <v>Transporte local c/ betoneira rodov. pav.</v>
          </cell>
          <cell r="E22" t="str">
            <v>tkm</v>
          </cell>
          <cell r="G22">
            <v>0.34</v>
          </cell>
          <cell r="M22">
            <v>0.4</v>
          </cell>
          <cell r="O22">
            <v>0.4</v>
          </cell>
          <cell r="Q22">
            <v>0.38</v>
          </cell>
          <cell r="S22">
            <v>0.38</v>
          </cell>
        </row>
        <row r="23">
          <cell r="A23" t="str">
            <v>1 A 00 002 60</v>
          </cell>
          <cell r="B23" t="str">
            <v>Transp. local c/ carroceria c/ guind. rodov. pav.</v>
          </cell>
          <cell r="E23" t="str">
            <v>tkm</v>
          </cell>
          <cell r="G23">
            <v>0.49</v>
          </cell>
          <cell r="M23">
            <v>0.55000000000000004</v>
          </cell>
          <cell r="O23">
            <v>0.55000000000000004</v>
          </cell>
          <cell r="Q23">
            <v>0.53</v>
          </cell>
          <cell r="S23">
            <v>0.53</v>
          </cell>
        </row>
        <row r="24">
          <cell r="A24" t="str">
            <v>1 A 00 002 90</v>
          </cell>
          <cell r="B24" t="str">
            <v>Transporte comercial c/ carroceria rodov. pav.</v>
          </cell>
          <cell r="E24" t="str">
            <v>tkm</v>
          </cell>
          <cell r="G24">
            <v>0.16</v>
          </cell>
          <cell r="M24">
            <v>0.18</v>
          </cell>
          <cell r="O24">
            <v>0.18</v>
          </cell>
          <cell r="Q24">
            <v>0.17</v>
          </cell>
          <cell r="S24">
            <v>0.17</v>
          </cell>
        </row>
        <row r="25">
          <cell r="A25" t="str">
            <v>1 A 00 102 00</v>
          </cell>
          <cell r="B25" t="str">
            <v>Transporte local de material betuminoso</v>
          </cell>
          <cell r="E25" t="str">
            <v>tkm</v>
          </cell>
          <cell r="G25">
            <v>0.65</v>
          </cell>
          <cell r="M25">
            <v>0.73</v>
          </cell>
          <cell r="O25">
            <v>0.73</v>
          </cell>
          <cell r="Q25">
            <v>0.7</v>
          </cell>
          <cell r="S25">
            <v>0.7</v>
          </cell>
        </row>
        <row r="26">
          <cell r="A26" t="str">
            <v>1 A 00 112 90</v>
          </cell>
          <cell r="B26" t="str">
            <v>Transporte comercial material betuminoso a quente</v>
          </cell>
          <cell r="E26" t="str">
            <v>tkm</v>
          </cell>
          <cell r="G26">
            <v>0</v>
          </cell>
          <cell r="M26">
            <v>0</v>
          </cell>
          <cell r="O26">
            <v>0</v>
          </cell>
          <cell r="Q26">
            <v>0</v>
          </cell>
          <cell r="S26">
            <v>0</v>
          </cell>
        </row>
        <row r="27">
          <cell r="A27" t="str">
            <v>1 A 00 112 91</v>
          </cell>
          <cell r="B27" t="str">
            <v>Transporte comercial material betuminoso a frio</v>
          </cell>
          <cell r="E27" t="str">
            <v>tkm</v>
          </cell>
          <cell r="G27">
            <v>0</v>
          </cell>
          <cell r="M27">
            <v>0</v>
          </cell>
          <cell r="O27">
            <v>0</v>
          </cell>
          <cell r="Q27">
            <v>0</v>
          </cell>
          <cell r="S27">
            <v>0</v>
          </cell>
        </row>
        <row r="28">
          <cell r="A28" t="str">
            <v>1 A 00 201 70</v>
          </cell>
          <cell r="B28" t="str">
            <v>Transp. local água c/ cam. tanque rodov. não pav.</v>
          </cell>
          <cell r="E28" t="str">
            <v>tkm</v>
          </cell>
          <cell r="G28">
            <v>0.44</v>
          </cell>
          <cell r="M28">
            <v>0.49</v>
          </cell>
          <cell r="O28">
            <v>0.5</v>
          </cell>
          <cell r="Q28">
            <v>0.48</v>
          </cell>
          <cell r="S28">
            <v>0.48</v>
          </cell>
        </row>
        <row r="29">
          <cell r="A29" t="str">
            <v>1 A 00 202 70</v>
          </cell>
          <cell r="B29" t="str">
            <v>Transp. local de água c/ cam. tanque rodov. pav.</v>
          </cell>
          <cell r="E29" t="str">
            <v>tkm</v>
          </cell>
          <cell r="G29">
            <v>0.33</v>
          </cell>
          <cell r="M29">
            <v>0.37</v>
          </cell>
          <cell r="O29">
            <v>0.37</v>
          </cell>
          <cell r="Q29">
            <v>0.36</v>
          </cell>
          <cell r="S29">
            <v>0.36</v>
          </cell>
        </row>
        <row r="30">
          <cell r="A30" t="str">
            <v>1 A 00 301 00</v>
          </cell>
          <cell r="B30" t="str">
            <v>Fornecimento de Aço CA-25</v>
          </cell>
          <cell r="E30" t="str">
            <v>kg</v>
          </cell>
          <cell r="G30">
            <v>1.81</v>
          </cell>
          <cell r="M30">
            <v>2.12</v>
          </cell>
          <cell r="O30">
            <v>2.12</v>
          </cell>
          <cell r="Q30">
            <v>2.33</v>
          </cell>
          <cell r="S30">
            <v>2.33</v>
          </cell>
        </row>
        <row r="31">
          <cell r="A31" t="str">
            <v>1 A 00 302 00</v>
          </cell>
          <cell r="B31" t="str">
            <v>Fornecimento de Aço CA-50</v>
          </cell>
          <cell r="E31" t="str">
            <v>kg</v>
          </cell>
          <cell r="G31">
            <v>1.81</v>
          </cell>
          <cell r="M31">
            <v>1.95</v>
          </cell>
          <cell r="O31">
            <v>2.09</v>
          </cell>
          <cell r="Q31">
            <v>2.09</v>
          </cell>
          <cell r="S31">
            <v>2.09</v>
          </cell>
        </row>
        <row r="32">
          <cell r="A32" t="str">
            <v>1 A 00 303 00</v>
          </cell>
          <cell r="B32" t="str">
            <v>Fornecimento de Aço CA-60</v>
          </cell>
          <cell r="E32" t="str">
            <v>kg</v>
          </cell>
          <cell r="G32">
            <v>2.12</v>
          </cell>
          <cell r="M32">
            <v>2.09</v>
          </cell>
          <cell r="O32">
            <v>2.2599999999999998</v>
          </cell>
          <cell r="Q32">
            <v>2.25</v>
          </cell>
          <cell r="S32">
            <v>2.25</v>
          </cell>
        </row>
        <row r="33">
          <cell r="A33" t="str">
            <v>1 A 00 717 00</v>
          </cell>
          <cell r="B33" t="str">
            <v>Brita Comercial</v>
          </cell>
          <cell r="E33" t="str">
            <v>m3</v>
          </cell>
          <cell r="G33">
            <v>22</v>
          </cell>
          <cell r="M33">
            <v>20</v>
          </cell>
          <cell r="O33">
            <v>20</v>
          </cell>
          <cell r="Q33">
            <v>22</v>
          </cell>
          <cell r="S33">
            <v>23</v>
          </cell>
        </row>
        <row r="34">
          <cell r="A34" t="str">
            <v>1 A 00 961 00</v>
          </cell>
          <cell r="B34" t="str">
            <v>Peças de Desgaste do Britador 30m3/h</v>
          </cell>
          <cell r="E34" t="str">
            <v>cjh</v>
          </cell>
          <cell r="G34">
            <v>19.920000000000002</v>
          </cell>
          <cell r="M34">
            <v>23.36</v>
          </cell>
          <cell r="O34">
            <v>23.36</v>
          </cell>
          <cell r="Q34">
            <v>23.36</v>
          </cell>
          <cell r="S34">
            <v>23.36</v>
          </cell>
        </row>
        <row r="35">
          <cell r="A35" t="str">
            <v>1 A 00 962 00</v>
          </cell>
          <cell r="B35" t="str">
            <v>Peças de Desgaste do Britador 9 a 20m3/h</v>
          </cell>
          <cell r="E35" t="str">
            <v>cjh</v>
          </cell>
          <cell r="G35">
            <v>9.06</v>
          </cell>
          <cell r="M35">
            <v>13.31</v>
          </cell>
          <cell r="O35">
            <v>13.31</v>
          </cell>
          <cell r="Q35">
            <v>13.31</v>
          </cell>
          <cell r="S35">
            <v>13.31</v>
          </cell>
        </row>
        <row r="36">
          <cell r="A36" t="str">
            <v>1 A 00 963 00</v>
          </cell>
          <cell r="B36" t="str">
            <v>Peças de Desgaste do Britador 80m3/h</v>
          </cell>
          <cell r="E36" t="str">
            <v>cjh</v>
          </cell>
          <cell r="G36">
            <v>61.37</v>
          </cell>
          <cell r="M36">
            <v>61.37</v>
          </cell>
          <cell r="O36">
            <v>61.37</v>
          </cell>
          <cell r="Q36">
            <v>61.37</v>
          </cell>
          <cell r="S36">
            <v>61.37</v>
          </cell>
        </row>
        <row r="37">
          <cell r="A37" t="str">
            <v>1 A 00 964 00</v>
          </cell>
          <cell r="B37" t="str">
            <v>Peças de desgaste britador prod. de rachão</v>
          </cell>
          <cell r="E37" t="str">
            <v>cjh</v>
          </cell>
          <cell r="G37">
            <v>18.07</v>
          </cell>
          <cell r="M37">
            <v>18.07</v>
          </cell>
          <cell r="O37">
            <v>18.07</v>
          </cell>
          <cell r="Q37">
            <v>18.07</v>
          </cell>
          <cell r="S37">
            <v>18.07</v>
          </cell>
        </row>
        <row r="38">
          <cell r="A38" t="str">
            <v>1 A 01 100 01</v>
          </cell>
          <cell r="B38" t="str">
            <v>Limpeza camada vegetal em jazida (const e restr.)</v>
          </cell>
          <cell r="E38" t="str">
            <v>m2</v>
          </cell>
          <cell r="G38">
            <v>0.2</v>
          </cell>
          <cell r="M38">
            <v>0.2</v>
          </cell>
          <cell r="O38">
            <v>0.23</v>
          </cell>
          <cell r="Q38">
            <v>0.22</v>
          </cell>
          <cell r="S38">
            <v>0.22</v>
          </cell>
        </row>
        <row r="39">
          <cell r="A39" t="str">
            <v>1 A 01 100 02</v>
          </cell>
          <cell r="B39" t="str">
            <v>Limpeza de camada vegetal em jazida (consv)</v>
          </cell>
          <cell r="E39" t="str">
            <v>m2</v>
          </cell>
          <cell r="G39">
            <v>0.48</v>
          </cell>
          <cell r="M39">
            <v>0.48</v>
          </cell>
          <cell r="O39">
            <v>0.48</v>
          </cell>
          <cell r="Q39">
            <v>0.47</v>
          </cell>
          <cell r="S39">
            <v>0.47</v>
          </cell>
        </row>
        <row r="40">
          <cell r="A40" t="str">
            <v>1 A 01 105 01</v>
          </cell>
          <cell r="B40" t="str">
            <v>Expurgo de jazida (const e restr)</v>
          </cell>
          <cell r="E40" t="str">
            <v>m3</v>
          </cell>
          <cell r="G40">
            <v>1.06</v>
          </cell>
          <cell r="M40">
            <v>1.0900000000000001</v>
          </cell>
          <cell r="O40">
            <v>1.22</v>
          </cell>
          <cell r="Q40">
            <v>1.19</v>
          </cell>
          <cell r="S40">
            <v>1.19</v>
          </cell>
        </row>
        <row r="41">
          <cell r="A41" t="str">
            <v>1 A 01 105 02</v>
          </cell>
          <cell r="B41" t="str">
            <v>Expurgo de jazida (consv)</v>
          </cell>
          <cell r="E41" t="str">
            <v>m3</v>
          </cell>
          <cell r="G41">
            <v>2.61</v>
          </cell>
          <cell r="M41">
            <v>2.62</v>
          </cell>
          <cell r="O41">
            <v>2.62</v>
          </cell>
          <cell r="Q41">
            <v>2.57</v>
          </cell>
          <cell r="S41">
            <v>2.57</v>
          </cell>
        </row>
        <row r="42">
          <cell r="A42" t="str">
            <v>1 A 01 111 00</v>
          </cell>
          <cell r="B42" t="str">
            <v>Material de base (consv)</v>
          </cell>
          <cell r="E42" t="str">
            <v>m3</v>
          </cell>
          <cell r="G42">
            <v>0</v>
          </cell>
          <cell r="M42">
            <v>0</v>
          </cell>
          <cell r="O42">
            <v>0</v>
          </cell>
          <cell r="Q42">
            <v>0</v>
          </cell>
          <cell r="S42">
            <v>0</v>
          </cell>
        </row>
        <row r="43">
          <cell r="A43" t="str">
            <v>1 A 01 111 01</v>
          </cell>
          <cell r="B43" t="str">
            <v>Esc. e carga material de jazida (consv)</v>
          </cell>
          <cell r="E43" t="str">
            <v>m3</v>
          </cell>
          <cell r="G43">
            <v>4.9000000000000004</v>
          </cell>
          <cell r="M43">
            <v>5.07</v>
          </cell>
          <cell r="O43">
            <v>5.13</v>
          </cell>
          <cell r="Q43">
            <v>5.0599999999999996</v>
          </cell>
          <cell r="S43">
            <v>5.0599999999999996</v>
          </cell>
        </row>
        <row r="44">
          <cell r="A44" t="str">
            <v>1 A 01 120 01</v>
          </cell>
          <cell r="B44" t="str">
            <v>Escav. e carga de mater. de jazida(const e restr)</v>
          </cell>
          <cell r="E44" t="str">
            <v>m3</v>
          </cell>
          <cell r="G44">
            <v>2.5499999999999998</v>
          </cell>
          <cell r="M44">
            <v>2.65</v>
          </cell>
          <cell r="O44">
            <v>2.83</v>
          </cell>
          <cell r="Q44">
            <v>2.79</v>
          </cell>
          <cell r="S44">
            <v>2.79</v>
          </cell>
        </row>
        <row r="45">
          <cell r="A45" t="str">
            <v>1 A 01 150 01</v>
          </cell>
          <cell r="B45" t="str">
            <v>Rocha p/ britagem c/ perfur. sobre esteira</v>
          </cell>
          <cell r="E45" t="str">
            <v>m3</v>
          </cell>
          <cell r="G45">
            <v>15.26</v>
          </cell>
          <cell r="M45">
            <v>16.68</v>
          </cell>
          <cell r="O45">
            <v>17.23</v>
          </cell>
          <cell r="Q45">
            <v>16.77</v>
          </cell>
          <cell r="S45">
            <v>18.39</v>
          </cell>
        </row>
        <row r="46">
          <cell r="A46" t="str">
            <v>1 A 01 150 02</v>
          </cell>
          <cell r="B46" t="str">
            <v>Rocha p/ britagem com perfuratriz manual</v>
          </cell>
          <cell r="E46" t="str">
            <v>m3</v>
          </cell>
          <cell r="G46">
            <v>16.8</v>
          </cell>
          <cell r="M46">
            <v>18.809999999999999</v>
          </cell>
          <cell r="O46">
            <v>19.3</v>
          </cell>
          <cell r="Q46">
            <v>19.05</v>
          </cell>
          <cell r="S46">
            <v>20.67</v>
          </cell>
        </row>
        <row r="47">
          <cell r="A47" t="str">
            <v>1 A 01 155 01</v>
          </cell>
          <cell r="B47" t="str">
            <v>Rachão e pedra-de-mão produzidos-(const e rest)</v>
          </cell>
          <cell r="E47" t="str">
            <v>m3</v>
          </cell>
          <cell r="G47">
            <v>12.02</v>
          </cell>
          <cell r="M47">
            <v>13.41</v>
          </cell>
          <cell r="O47">
            <v>13.77</v>
          </cell>
          <cell r="Q47">
            <v>13.4</v>
          </cell>
          <cell r="S47">
            <v>14.32</v>
          </cell>
        </row>
        <row r="48">
          <cell r="A48" t="str">
            <v>1 A 01 170 01</v>
          </cell>
          <cell r="B48" t="str">
            <v>Areia extraída com equipamento tipo "drag-line"</v>
          </cell>
          <cell r="E48" t="str">
            <v>m3</v>
          </cell>
          <cell r="G48">
            <v>3.92</v>
          </cell>
          <cell r="M48">
            <v>4.1900000000000004</v>
          </cell>
          <cell r="O48">
            <v>4.51</v>
          </cell>
          <cell r="Q48">
            <v>4.45</v>
          </cell>
          <cell r="S48">
            <v>4.45</v>
          </cell>
        </row>
        <row r="49">
          <cell r="A49" t="str">
            <v>1 A 01 170 02</v>
          </cell>
          <cell r="B49" t="str">
            <v>Areia extraída com trator e carregadeira</v>
          </cell>
          <cell r="E49" t="str">
            <v>m3</v>
          </cell>
          <cell r="G49">
            <v>3.56</v>
          </cell>
          <cell r="M49">
            <v>3.69</v>
          </cell>
          <cell r="O49">
            <v>3.72</v>
          </cell>
          <cell r="Q49">
            <v>3.67</v>
          </cell>
          <cell r="S49">
            <v>3.67</v>
          </cell>
        </row>
        <row r="50">
          <cell r="A50" t="str">
            <v>1 A 01 170 03</v>
          </cell>
          <cell r="B50" t="str">
            <v>Areia extraída com draga de sucção (tipo bomba)</v>
          </cell>
          <cell r="E50" t="str">
            <v>m3</v>
          </cell>
          <cell r="G50">
            <v>9.58</v>
          </cell>
          <cell r="M50">
            <v>10.47</v>
          </cell>
          <cell r="O50">
            <v>10.49</v>
          </cell>
          <cell r="Q50">
            <v>10.25</v>
          </cell>
          <cell r="S50">
            <v>10.25</v>
          </cell>
        </row>
        <row r="51">
          <cell r="A51" t="str">
            <v>1 A 01 200 01</v>
          </cell>
          <cell r="B51" t="str">
            <v>Brita produzida em central de britagem de 80 m3/h</v>
          </cell>
          <cell r="E51" t="str">
            <v>m3</v>
          </cell>
          <cell r="G51">
            <v>14.1</v>
          </cell>
          <cell r="M51">
            <v>15.94</v>
          </cell>
          <cell r="O51">
            <v>16.3</v>
          </cell>
          <cell r="Q51">
            <v>15.93</v>
          </cell>
          <cell r="S51">
            <v>16.850000000000001</v>
          </cell>
        </row>
        <row r="52">
          <cell r="A52" t="str">
            <v>1 A 01 200 02</v>
          </cell>
          <cell r="B52" t="str">
            <v>Brita produzida em central de britagem de 30 m3/h</v>
          </cell>
          <cell r="E52" t="str">
            <v>m3</v>
          </cell>
          <cell r="G52">
            <v>17.8</v>
          </cell>
          <cell r="M52">
            <v>21.03</v>
          </cell>
          <cell r="O52">
            <v>21.32</v>
          </cell>
          <cell r="Q52">
            <v>21.04</v>
          </cell>
          <cell r="S52">
            <v>21.96</v>
          </cell>
        </row>
        <row r="53">
          <cell r="A53" t="str">
            <v>1 A 01 200 04</v>
          </cell>
          <cell r="B53" t="str">
            <v>Pedra de mão produzida manualmente (consv)</v>
          </cell>
          <cell r="E53" t="str">
            <v>m3</v>
          </cell>
          <cell r="G53">
            <v>20.59</v>
          </cell>
          <cell r="M53">
            <v>23.94</v>
          </cell>
          <cell r="O53">
            <v>24.22</v>
          </cell>
          <cell r="Q53">
            <v>24.08</v>
          </cell>
          <cell r="S53">
            <v>25</v>
          </cell>
        </row>
        <row r="54">
          <cell r="A54" t="str">
            <v>1 A 01 390 02</v>
          </cell>
          <cell r="B54" t="str">
            <v>Usinagem de CBUQ (capa de rolamento)</v>
          </cell>
          <cell r="E54" t="str">
            <v>t</v>
          </cell>
          <cell r="G54">
            <v>19.04</v>
          </cell>
          <cell r="M54">
            <v>20.76</v>
          </cell>
          <cell r="O54">
            <v>21.02</v>
          </cell>
          <cell r="Q54">
            <v>23.73</v>
          </cell>
          <cell r="S54">
            <v>20.8</v>
          </cell>
        </row>
        <row r="55">
          <cell r="A55" t="str">
            <v>1 A 01 390 03</v>
          </cell>
          <cell r="B55" t="str">
            <v>Usinagem de CBUQ (binder)</v>
          </cell>
          <cell r="E55" t="str">
            <v>t</v>
          </cell>
          <cell r="G55">
            <v>18.579999999999998</v>
          </cell>
          <cell r="M55">
            <v>20.350000000000001</v>
          </cell>
          <cell r="O55">
            <v>20.61</v>
          </cell>
          <cell r="Q55">
            <v>23.31</v>
          </cell>
          <cell r="S55">
            <v>20.41</v>
          </cell>
        </row>
        <row r="56">
          <cell r="A56" t="str">
            <v>1 A 01 391 02</v>
          </cell>
          <cell r="B56" t="str">
            <v>Usinagem de areia-asfalto</v>
          </cell>
          <cell r="E56" t="str">
            <v>t</v>
          </cell>
          <cell r="G56">
            <v>21.97</v>
          </cell>
          <cell r="M56">
            <v>23.45</v>
          </cell>
          <cell r="O56">
            <v>23.73</v>
          </cell>
          <cell r="Q56">
            <v>29.16</v>
          </cell>
          <cell r="S56">
            <v>22.88</v>
          </cell>
        </row>
        <row r="57">
          <cell r="A57" t="str">
            <v>1 A 01 395 01</v>
          </cell>
          <cell r="B57" t="str">
            <v>Usinagem de brita graduada</v>
          </cell>
          <cell r="E57" t="str">
            <v>m3</v>
          </cell>
          <cell r="G57">
            <v>24.25</v>
          </cell>
          <cell r="M57">
            <v>27.43</v>
          </cell>
          <cell r="O57">
            <v>28.11</v>
          </cell>
          <cell r="Q57">
            <v>27.46</v>
          </cell>
          <cell r="S57">
            <v>28.94</v>
          </cell>
        </row>
        <row r="58">
          <cell r="A58" t="str">
            <v>1 A 01 395 02</v>
          </cell>
          <cell r="B58" t="str">
            <v>Usinagem de solo-brita</v>
          </cell>
          <cell r="E58" t="str">
            <v>m3</v>
          </cell>
          <cell r="G58">
            <v>13.49</v>
          </cell>
          <cell r="M58">
            <v>15</v>
          </cell>
          <cell r="O58">
            <v>15.54</v>
          </cell>
          <cell r="Q58">
            <v>15.2</v>
          </cell>
          <cell r="S58">
            <v>15.79</v>
          </cell>
        </row>
        <row r="59">
          <cell r="A59" t="str">
            <v>1 A 01 396 01</v>
          </cell>
          <cell r="B59" t="str">
            <v>Usinagem de solo-cimento</v>
          </cell>
          <cell r="E59" t="str">
            <v>m3</v>
          </cell>
          <cell r="G59">
            <v>67.97</v>
          </cell>
          <cell r="M59">
            <v>72.2</v>
          </cell>
          <cell r="O59">
            <v>74.66</v>
          </cell>
          <cell r="Q59">
            <v>71.03</v>
          </cell>
          <cell r="S59">
            <v>75.599999999999994</v>
          </cell>
        </row>
        <row r="60">
          <cell r="A60" t="str">
            <v>1 A 01 396 02</v>
          </cell>
          <cell r="B60" t="str">
            <v>Usinagem de solo melhorado com cimento.</v>
          </cell>
          <cell r="E60" t="str">
            <v>m3</v>
          </cell>
          <cell r="G60">
            <v>36.35</v>
          </cell>
          <cell r="M60">
            <v>38.630000000000003</v>
          </cell>
          <cell r="O60">
            <v>40.020000000000003</v>
          </cell>
          <cell r="Q60">
            <v>38.15</v>
          </cell>
          <cell r="S60">
            <v>40.44</v>
          </cell>
        </row>
        <row r="61">
          <cell r="A61" t="str">
            <v>1 A 01 397 02</v>
          </cell>
          <cell r="B61" t="str">
            <v>Usinagem de P.M.F.</v>
          </cell>
          <cell r="E61" t="str">
            <v>m3</v>
          </cell>
          <cell r="G61">
            <v>24.02</v>
          </cell>
          <cell r="M61">
            <v>27.22</v>
          </cell>
          <cell r="O61">
            <v>27.83</v>
          </cell>
          <cell r="Q61">
            <v>27.22</v>
          </cell>
          <cell r="S61">
            <v>28.38</v>
          </cell>
        </row>
        <row r="62">
          <cell r="A62" t="str">
            <v>1 A 01 398 02</v>
          </cell>
          <cell r="B62" t="str">
            <v>Usinagem de CBUQ p/ reciclagem em usina fixa.</v>
          </cell>
          <cell r="E62" t="str">
            <v>t</v>
          </cell>
          <cell r="G62">
            <v>15.86</v>
          </cell>
          <cell r="M62">
            <v>17.32</v>
          </cell>
          <cell r="O62">
            <v>17.48</v>
          </cell>
          <cell r="Q62">
            <v>20.239999999999998</v>
          </cell>
          <cell r="S62">
            <v>17.21</v>
          </cell>
        </row>
        <row r="63">
          <cell r="A63" t="str">
            <v>1 A 01 401 01</v>
          </cell>
          <cell r="B63" t="str">
            <v>Fôrma comum de madeira</v>
          </cell>
          <cell r="E63" t="str">
            <v>m2</v>
          </cell>
          <cell r="G63">
            <v>20.76</v>
          </cell>
          <cell r="M63">
            <v>22.97</v>
          </cell>
          <cell r="O63">
            <v>23.01</v>
          </cell>
          <cell r="Q63">
            <v>23.17</v>
          </cell>
          <cell r="S63">
            <v>23.13</v>
          </cell>
        </row>
        <row r="64">
          <cell r="A64" t="str">
            <v>1 A 01 402 01</v>
          </cell>
          <cell r="B64" t="str">
            <v>Fôrma de placa compensada resinada</v>
          </cell>
          <cell r="E64" t="str">
            <v>m2</v>
          </cell>
          <cell r="G64">
            <v>16.52</v>
          </cell>
          <cell r="M64">
            <v>18.23</v>
          </cell>
          <cell r="O64">
            <v>18.27</v>
          </cell>
          <cell r="Q64">
            <v>18.96</v>
          </cell>
          <cell r="S64">
            <v>18.920000000000002</v>
          </cell>
        </row>
        <row r="65">
          <cell r="A65" t="str">
            <v>1 A 01 403 01</v>
          </cell>
          <cell r="B65" t="str">
            <v>Fôrma de placa compensada plastificada</v>
          </cell>
          <cell r="E65" t="str">
            <v>m2</v>
          </cell>
          <cell r="G65">
            <v>18.47</v>
          </cell>
          <cell r="M65">
            <v>20.190000000000001</v>
          </cell>
          <cell r="O65">
            <v>20.22</v>
          </cell>
          <cell r="Q65">
            <v>21.08</v>
          </cell>
          <cell r="S65">
            <v>21.05</v>
          </cell>
        </row>
        <row r="66">
          <cell r="A66" t="str">
            <v>1 A 01 404 01</v>
          </cell>
          <cell r="B66" t="str">
            <v>Fôrma para tubulão</v>
          </cell>
          <cell r="E66" t="str">
            <v>m2</v>
          </cell>
          <cell r="G66">
            <v>10.78</v>
          </cell>
          <cell r="M66">
            <v>12.33</v>
          </cell>
          <cell r="O66">
            <v>12.33</v>
          </cell>
          <cell r="Q66">
            <v>12.51</v>
          </cell>
          <cell r="S66">
            <v>12.47</v>
          </cell>
        </row>
        <row r="67">
          <cell r="A67" t="str">
            <v>1 A 01 407 01</v>
          </cell>
          <cell r="B67" t="str">
            <v>Confecção e lançam. de concreto magro em betoneira</v>
          </cell>
          <cell r="E67" t="str">
            <v>m3</v>
          </cell>
          <cell r="G67">
            <v>119.39</v>
          </cell>
          <cell r="M67">
            <v>131.79</v>
          </cell>
          <cell r="O67">
            <v>134.68</v>
          </cell>
          <cell r="Q67">
            <v>130.16999999999999</v>
          </cell>
          <cell r="S67">
            <v>135.97999999999999</v>
          </cell>
        </row>
        <row r="68">
          <cell r="A68" t="str">
            <v>1 A 01 408 01</v>
          </cell>
          <cell r="B68" t="str">
            <v>Concreto fck=8MPa contr raz uso geral conf e lanç</v>
          </cell>
          <cell r="E68" t="str">
            <v>m3</v>
          </cell>
          <cell r="G68">
            <v>143.19</v>
          </cell>
          <cell r="M68">
            <v>157.05000000000001</v>
          </cell>
          <cell r="O68">
            <v>160.74</v>
          </cell>
          <cell r="Q68">
            <v>154.88999999999999</v>
          </cell>
          <cell r="S68">
            <v>162.44</v>
          </cell>
        </row>
        <row r="69">
          <cell r="A69" t="str">
            <v>1 A 01 410 01</v>
          </cell>
          <cell r="B69" t="str">
            <v>Concreto fck=10MPa contr raz uso geral conf e lanç</v>
          </cell>
          <cell r="E69" t="str">
            <v>m3</v>
          </cell>
          <cell r="G69">
            <v>151.36000000000001</v>
          </cell>
          <cell r="M69">
            <v>165.73</v>
          </cell>
          <cell r="O69">
            <v>169.68</v>
          </cell>
          <cell r="Q69">
            <v>163.38</v>
          </cell>
          <cell r="S69">
            <v>171.52</v>
          </cell>
        </row>
        <row r="70">
          <cell r="A70" t="str">
            <v>1 A 01 412 01</v>
          </cell>
          <cell r="B70" t="str">
            <v>Concreto fck=12MPa contr raz uso geral conf e lanç</v>
          </cell>
          <cell r="E70" t="str">
            <v>m3</v>
          </cell>
          <cell r="G70">
            <v>159.88999999999999</v>
          </cell>
          <cell r="M70">
            <v>174.78</v>
          </cell>
          <cell r="O70">
            <v>179.02</v>
          </cell>
          <cell r="Q70">
            <v>172.23</v>
          </cell>
          <cell r="S70">
            <v>181.01</v>
          </cell>
        </row>
        <row r="71">
          <cell r="A71" t="str">
            <v>1 A 01 415 01</v>
          </cell>
          <cell r="B71" t="str">
            <v>Concr estr fck=15MPa contr raz uso ger conf e lanç</v>
          </cell>
          <cell r="E71" t="str">
            <v>m3</v>
          </cell>
          <cell r="G71">
            <v>169.13</v>
          </cell>
          <cell r="M71">
            <v>184.58</v>
          </cell>
          <cell r="O71">
            <v>189.13</v>
          </cell>
          <cell r="Q71">
            <v>181.82</v>
          </cell>
          <cell r="S71">
            <v>191.27</v>
          </cell>
        </row>
        <row r="72">
          <cell r="A72" t="str">
            <v>1 A 01 418 01</v>
          </cell>
          <cell r="B72" t="str">
            <v>Concr estr fck=18MPa contr raz uso ger conf e lanç</v>
          </cell>
          <cell r="E72" t="str">
            <v>m3</v>
          </cell>
          <cell r="G72">
            <v>178.01</v>
          </cell>
          <cell r="M72">
            <v>194.01</v>
          </cell>
          <cell r="O72">
            <v>198.85</v>
          </cell>
          <cell r="Q72">
            <v>191.04</v>
          </cell>
          <cell r="S72">
            <v>201.14</v>
          </cell>
        </row>
        <row r="73">
          <cell r="A73" t="str">
            <v>1 A 01 422 01</v>
          </cell>
          <cell r="B73" t="str">
            <v>Concr estr fck=22MPa contr raz uso ger conf e lanç</v>
          </cell>
          <cell r="E73" t="str">
            <v>m3</v>
          </cell>
          <cell r="G73">
            <v>194</v>
          </cell>
          <cell r="M73">
            <v>210.98</v>
          </cell>
          <cell r="O73">
            <v>216.35</v>
          </cell>
          <cell r="Q73">
            <v>207.65</v>
          </cell>
          <cell r="S73">
            <v>218.91</v>
          </cell>
        </row>
        <row r="74">
          <cell r="A74" t="str">
            <v>1 A 01 423 00</v>
          </cell>
          <cell r="B74" t="str">
            <v>Concreto fck=18MPa para pré-moldados (tubos)</v>
          </cell>
          <cell r="E74" t="str">
            <v>m3</v>
          </cell>
          <cell r="G74">
            <v>171.87</v>
          </cell>
          <cell r="M74">
            <v>187.38</v>
          </cell>
          <cell r="O74">
            <v>192.05</v>
          </cell>
          <cell r="Q74">
            <v>184.54</v>
          </cell>
          <cell r="S74">
            <v>194.27</v>
          </cell>
        </row>
        <row r="75">
          <cell r="A75" t="str">
            <v>1 A 01 424 00</v>
          </cell>
          <cell r="B75" t="str">
            <v>Concreto poroso para pré-moldados (tubos)</v>
          </cell>
          <cell r="E75" t="str">
            <v>m3</v>
          </cell>
          <cell r="G75">
            <v>174.93</v>
          </cell>
          <cell r="M75">
            <v>190.91</v>
          </cell>
          <cell r="O75">
            <v>195.59</v>
          </cell>
          <cell r="Q75">
            <v>187.98</v>
          </cell>
          <cell r="S75">
            <v>198</v>
          </cell>
        </row>
        <row r="76">
          <cell r="A76" t="str">
            <v>1 A 01 450 01</v>
          </cell>
          <cell r="B76" t="str">
            <v>Escoramento de bueiros celulares</v>
          </cell>
          <cell r="E76" t="str">
            <v>m3</v>
          </cell>
          <cell r="G76">
            <v>19.52</v>
          </cell>
          <cell r="M76">
            <v>22.81</v>
          </cell>
          <cell r="O76">
            <v>22.81</v>
          </cell>
          <cell r="Q76">
            <v>22.57</v>
          </cell>
          <cell r="S76">
            <v>22.47</v>
          </cell>
        </row>
        <row r="77">
          <cell r="A77" t="str">
            <v>1 A 01 512 10</v>
          </cell>
          <cell r="B77" t="str">
            <v>Concreto ciclópico fck=12 MPa</v>
          </cell>
          <cell r="E77" t="str">
            <v>m3</v>
          </cell>
          <cell r="G77">
            <v>120.72</v>
          </cell>
          <cell r="M77">
            <v>132.54</v>
          </cell>
          <cell r="O77">
            <v>135.63</v>
          </cell>
          <cell r="Q77">
            <v>130.75</v>
          </cell>
          <cell r="S77">
            <v>137.21</v>
          </cell>
        </row>
        <row r="78">
          <cell r="A78" t="str">
            <v>1 A 01 515 10</v>
          </cell>
          <cell r="B78" t="str">
            <v>Concreto ciclópico fck=15 MPa</v>
          </cell>
          <cell r="E78" t="str">
            <v>m3</v>
          </cell>
          <cell r="G78">
            <v>127.18</v>
          </cell>
          <cell r="M78">
            <v>139.41</v>
          </cell>
          <cell r="O78">
            <v>142.71</v>
          </cell>
          <cell r="Q78">
            <v>137.47</v>
          </cell>
          <cell r="S78">
            <v>144.4</v>
          </cell>
        </row>
        <row r="79">
          <cell r="A79" t="str">
            <v>1 A 01 580 01</v>
          </cell>
          <cell r="B79" t="str">
            <v>Fornecimento, preparo e colocação formas aço CA 60</v>
          </cell>
          <cell r="E79" t="str">
            <v>kg</v>
          </cell>
          <cell r="G79">
            <v>3.43</v>
          </cell>
          <cell r="M79">
            <v>3.62</v>
          </cell>
          <cell r="O79">
            <v>3.8</v>
          </cell>
          <cell r="Q79">
            <v>3.79</v>
          </cell>
          <cell r="S79">
            <v>3.79</v>
          </cell>
        </row>
        <row r="80">
          <cell r="A80" t="str">
            <v>1 A 01 580 02</v>
          </cell>
          <cell r="B80" t="str">
            <v>Fornecimento, preparo e colocação formas aço CA 50</v>
          </cell>
          <cell r="E80" t="str">
            <v>kg</v>
          </cell>
          <cell r="G80">
            <v>3.09</v>
          </cell>
          <cell r="M80">
            <v>3.46</v>
          </cell>
          <cell r="O80">
            <v>3.62</v>
          </cell>
          <cell r="Q80">
            <v>3.62</v>
          </cell>
          <cell r="S80">
            <v>3.62</v>
          </cell>
        </row>
        <row r="81">
          <cell r="A81" t="str">
            <v>1 A 01 580 03</v>
          </cell>
          <cell r="B81" t="str">
            <v>Fornecimento, preparo e colocação formas aço CA 25</v>
          </cell>
          <cell r="E81" t="str">
            <v>kg</v>
          </cell>
          <cell r="G81">
            <v>3.09</v>
          </cell>
          <cell r="M81">
            <v>3.65</v>
          </cell>
          <cell r="O81">
            <v>3.65</v>
          </cell>
          <cell r="Q81">
            <v>3.88</v>
          </cell>
          <cell r="S81">
            <v>3.88</v>
          </cell>
        </row>
        <row r="82">
          <cell r="A82" t="str">
            <v>1 A 01 603 01</v>
          </cell>
          <cell r="B82" t="str">
            <v>Argamassa cimento-areia 1:3</v>
          </cell>
          <cell r="E82" t="str">
            <v>m3</v>
          </cell>
          <cell r="G82">
            <v>195.66</v>
          </cell>
          <cell r="M82">
            <v>211.5</v>
          </cell>
          <cell r="O82">
            <v>217.24</v>
          </cell>
          <cell r="Q82">
            <v>207.98</v>
          </cell>
          <cell r="S82">
            <v>219.61</v>
          </cell>
        </row>
        <row r="83">
          <cell r="A83" t="str">
            <v>1 A 01 604 01</v>
          </cell>
          <cell r="B83" t="str">
            <v>Argamassa cimento-areia 1:4</v>
          </cell>
          <cell r="E83" t="str">
            <v>m3</v>
          </cell>
          <cell r="G83">
            <v>160.26</v>
          </cell>
          <cell r="M83">
            <v>173.92</v>
          </cell>
          <cell r="O83">
            <v>178.49</v>
          </cell>
          <cell r="Q83">
            <v>171.23</v>
          </cell>
          <cell r="S83">
            <v>180.25</v>
          </cell>
        </row>
        <row r="84">
          <cell r="A84" t="str">
            <v>1 A 01 606 01</v>
          </cell>
          <cell r="B84" t="str">
            <v>Argamassa cimento-areia 1:6</v>
          </cell>
          <cell r="E84" t="str">
            <v>m3</v>
          </cell>
          <cell r="G84">
            <v>133.6</v>
          </cell>
          <cell r="M84">
            <v>145.63</v>
          </cell>
          <cell r="O84">
            <v>149.31</v>
          </cell>
          <cell r="Q84">
            <v>143.55000000000001</v>
          </cell>
          <cell r="S84">
            <v>150.63</v>
          </cell>
        </row>
        <row r="85">
          <cell r="A85" t="str">
            <v>1 A 01 620 01</v>
          </cell>
          <cell r="B85" t="str">
            <v>Argamassa cimento-solo 1:10</v>
          </cell>
          <cell r="E85" t="str">
            <v>m3</v>
          </cell>
          <cell r="G85">
            <v>82.23</v>
          </cell>
          <cell r="M85">
            <v>90.97</v>
          </cell>
          <cell r="O85">
            <v>92.93</v>
          </cell>
          <cell r="Q85">
            <v>89.93</v>
          </cell>
          <cell r="S85">
            <v>93.53</v>
          </cell>
        </row>
        <row r="86">
          <cell r="A86" t="str">
            <v>1 A 01 653 00</v>
          </cell>
          <cell r="B86" t="str">
            <v>Usinagem para sub-base de concreto rolado</v>
          </cell>
          <cell r="E86" t="str">
            <v>m3</v>
          </cell>
          <cell r="G86">
            <v>52.54</v>
          </cell>
          <cell r="M86">
            <v>77.67</v>
          </cell>
          <cell r="O86">
            <v>78.349999999999994</v>
          </cell>
          <cell r="Q86">
            <v>77.7</v>
          </cell>
          <cell r="S86">
            <v>61.18</v>
          </cell>
        </row>
        <row r="87">
          <cell r="A87" t="str">
            <v>1 A 01 654 00</v>
          </cell>
          <cell r="B87" t="str">
            <v>Usinagem p/ sub-base de concr. de cimento portland</v>
          </cell>
          <cell r="E87" t="str">
            <v>m3</v>
          </cell>
          <cell r="G87">
            <v>71.38</v>
          </cell>
          <cell r="M87">
            <v>79.010000000000005</v>
          </cell>
          <cell r="O87">
            <v>80.790000000000006</v>
          </cell>
          <cell r="Q87">
            <v>78.150000000000006</v>
          </cell>
          <cell r="S87">
            <v>82.22</v>
          </cell>
        </row>
        <row r="88">
          <cell r="A88" t="str">
            <v>1 A 01 656 00</v>
          </cell>
          <cell r="B88" t="str">
            <v>Usinagem p/ conc. de cim. portland c/ forma desliz</v>
          </cell>
          <cell r="E88" t="str">
            <v>m3</v>
          </cell>
          <cell r="G88">
            <v>117.34</v>
          </cell>
          <cell r="M88">
            <v>197.42</v>
          </cell>
          <cell r="O88">
            <v>198.02</v>
          </cell>
          <cell r="Q88">
            <v>197.64</v>
          </cell>
          <cell r="S88">
            <v>135.16999999999999</v>
          </cell>
        </row>
        <row r="89">
          <cell r="A89" t="str">
            <v>1 A 01 657 00</v>
          </cell>
          <cell r="B89" t="str">
            <v>Usinagem p/ conc.cim. portland c/ equip. peq. por.</v>
          </cell>
          <cell r="E89" t="str">
            <v>m3</v>
          </cell>
          <cell r="G89">
            <v>184.24</v>
          </cell>
          <cell r="M89">
            <v>199.04</v>
          </cell>
          <cell r="O89">
            <v>204.65</v>
          </cell>
          <cell r="Q89">
            <v>195.7</v>
          </cell>
          <cell r="S89">
            <v>207.56</v>
          </cell>
        </row>
        <row r="90">
          <cell r="A90" t="str">
            <v>1 A 01 700 00</v>
          </cell>
          <cell r="B90" t="str">
            <v>Fabricação de peças pré mold. de conc. p/ pavim.</v>
          </cell>
          <cell r="E90" t="str">
            <v>m3</v>
          </cell>
          <cell r="G90">
            <v>178.97</v>
          </cell>
          <cell r="M90">
            <v>287.48</v>
          </cell>
          <cell r="O90">
            <v>287.92</v>
          </cell>
          <cell r="Q90">
            <v>287.33</v>
          </cell>
          <cell r="S90">
            <v>206.95</v>
          </cell>
        </row>
        <row r="91">
          <cell r="A91" t="str">
            <v>1 A 01 720 00</v>
          </cell>
          <cell r="B91" t="str">
            <v>Concreto fck=18MPa p/ pré-moldados (guarda-corpo)</v>
          </cell>
          <cell r="E91" t="str">
            <v>m3</v>
          </cell>
          <cell r="G91">
            <v>173.36</v>
          </cell>
          <cell r="M91">
            <v>189.28</v>
          </cell>
          <cell r="O91">
            <v>193.95</v>
          </cell>
          <cell r="Q91">
            <v>186.38</v>
          </cell>
          <cell r="S91">
            <v>196.11</v>
          </cell>
        </row>
        <row r="92">
          <cell r="A92" t="str">
            <v>1 A 01 720 01</v>
          </cell>
          <cell r="B92" t="str">
            <v>Guarda-corpo tipo GM, moldado no local</v>
          </cell>
          <cell r="E92" t="str">
            <v>m</v>
          </cell>
          <cell r="G92">
            <v>119.27</v>
          </cell>
          <cell r="M92">
            <v>132.01</v>
          </cell>
          <cell r="O92">
            <v>135.57</v>
          </cell>
          <cell r="Q92">
            <v>134.96</v>
          </cell>
          <cell r="S92">
            <v>137.24</v>
          </cell>
        </row>
        <row r="93">
          <cell r="A93" t="str">
            <v>1 A 01 720 02</v>
          </cell>
          <cell r="B93" t="str">
            <v>Fabricação de Guarda-corpo</v>
          </cell>
          <cell r="E93" t="str">
            <v>m</v>
          </cell>
          <cell r="G93">
            <v>20.95</v>
          </cell>
          <cell r="M93">
            <v>23.41</v>
          </cell>
          <cell r="O93">
            <v>24.2</v>
          </cell>
          <cell r="Q93">
            <v>23.89</v>
          </cell>
          <cell r="S93">
            <v>24.29</v>
          </cell>
        </row>
        <row r="94">
          <cell r="A94" t="str">
            <v>1 A 01 725 01</v>
          </cell>
          <cell r="B94" t="str">
            <v>Fabricação de balizador de concreto</v>
          </cell>
          <cell r="E94" t="str">
            <v>un</v>
          </cell>
          <cell r="G94">
            <v>6.6</v>
          </cell>
          <cell r="M94">
            <v>7.52</v>
          </cell>
          <cell r="O94">
            <v>7.61</v>
          </cell>
          <cell r="Q94">
            <v>7.51</v>
          </cell>
          <cell r="S94">
            <v>7.58</v>
          </cell>
        </row>
        <row r="95">
          <cell r="A95" t="str">
            <v>1 A 01 730 00</v>
          </cell>
          <cell r="B95" t="str">
            <v>Concreto fck=18MPa p/ pré moldados (mourões)</v>
          </cell>
          <cell r="E95" t="str">
            <v>m3</v>
          </cell>
          <cell r="G95">
            <v>138.57</v>
          </cell>
          <cell r="M95">
            <v>222.33</v>
          </cell>
          <cell r="O95">
            <v>222.81</v>
          </cell>
          <cell r="Q95">
            <v>222.23</v>
          </cell>
          <cell r="S95">
            <v>159.86000000000001</v>
          </cell>
        </row>
        <row r="96">
          <cell r="A96" t="str">
            <v>1 A 01 730 01</v>
          </cell>
          <cell r="B96" t="str">
            <v>Fabr. mourão de concr. esticador seção quad. 15cm</v>
          </cell>
          <cell r="E96" t="str">
            <v>un</v>
          </cell>
          <cell r="G96">
            <v>17.46</v>
          </cell>
          <cell r="M96">
            <v>23.06</v>
          </cell>
          <cell r="O96">
            <v>23.5</v>
          </cell>
          <cell r="Q96">
            <v>23.47</v>
          </cell>
          <cell r="S96">
            <v>20.38</v>
          </cell>
        </row>
        <row r="97">
          <cell r="A97" t="str">
            <v>1 A 01 730 02</v>
          </cell>
          <cell r="B97" t="str">
            <v>Fabr. mourão de concr esticador seção triang. 15cm</v>
          </cell>
          <cell r="E97" t="str">
            <v>un</v>
          </cell>
          <cell r="G97">
            <v>11.32</v>
          </cell>
          <cell r="M97">
            <v>14.48</v>
          </cell>
          <cell r="O97">
            <v>14.8</v>
          </cell>
          <cell r="Q97">
            <v>14.79</v>
          </cell>
          <cell r="S97">
            <v>13.24</v>
          </cell>
        </row>
        <row r="98">
          <cell r="A98" t="str">
            <v>1 A 01 735 01</v>
          </cell>
          <cell r="B98" t="str">
            <v>Fabr. mourão de concreto suporte seção quad. 11cm</v>
          </cell>
          <cell r="E98" t="str">
            <v>un</v>
          </cell>
          <cell r="G98">
            <v>12.46</v>
          </cell>
          <cell r="M98">
            <v>15.79</v>
          </cell>
          <cell r="O98">
            <v>16.170000000000002</v>
          </cell>
          <cell r="Q98">
            <v>16.149999999999999</v>
          </cell>
          <cell r="S98">
            <v>14.57</v>
          </cell>
        </row>
        <row r="99">
          <cell r="A99" t="str">
            <v>1 A 01 735 02</v>
          </cell>
          <cell r="B99" t="str">
            <v>Fabr. mourão de concr. suporte seção triang. 11cm</v>
          </cell>
          <cell r="E99" t="str">
            <v>un</v>
          </cell>
          <cell r="G99">
            <v>8.33</v>
          </cell>
          <cell r="M99">
            <v>10.29</v>
          </cell>
          <cell r="O99">
            <v>10.56</v>
          </cell>
          <cell r="Q99">
            <v>10.56</v>
          </cell>
          <cell r="S99">
            <v>9.76</v>
          </cell>
        </row>
        <row r="100">
          <cell r="A100" t="str">
            <v>1 A 01 739 01</v>
          </cell>
          <cell r="B100" t="str">
            <v>Confecção de tubos de concreto D=0,20m</v>
          </cell>
          <cell r="E100" t="str">
            <v>m</v>
          </cell>
          <cell r="G100">
            <v>8.16</v>
          </cell>
          <cell r="M100">
            <v>9.07</v>
          </cell>
          <cell r="O100">
            <v>9.2100000000000009</v>
          </cell>
          <cell r="Q100">
            <v>8.98</v>
          </cell>
          <cell r="S100">
            <v>9.27</v>
          </cell>
        </row>
        <row r="101">
          <cell r="A101" t="str">
            <v>1 A 01 740 01</v>
          </cell>
          <cell r="B101" t="str">
            <v>Confecção de tubos de concreto perfurado D=0,20m</v>
          </cell>
          <cell r="E101" t="str">
            <v>m</v>
          </cell>
          <cell r="G101">
            <v>8.35</v>
          </cell>
          <cell r="M101">
            <v>9.2899999999999991</v>
          </cell>
          <cell r="O101">
            <v>9.43</v>
          </cell>
          <cell r="Q101">
            <v>9.1999999999999993</v>
          </cell>
          <cell r="S101">
            <v>9.49</v>
          </cell>
        </row>
        <row r="102">
          <cell r="A102" t="str">
            <v>1 A 01 741 01</v>
          </cell>
          <cell r="B102" t="str">
            <v>Confecção de tubos de concreto poroso D=0,20m</v>
          </cell>
          <cell r="E102" t="str">
            <v>m</v>
          </cell>
          <cell r="G102">
            <v>8.25</v>
          </cell>
          <cell r="M102">
            <v>9.17</v>
          </cell>
          <cell r="O102">
            <v>9.31</v>
          </cell>
          <cell r="Q102">
            <v>9.08</v>
          </cell>
          <cell r="S102">
            <v>9.39</v>
          </cell>
        </row>
        <row r="103">
          <cell r="A103" t="str">
            <v>1 A 01 745 01</v>
          </cell>
          <cell r="B103" t="str">
            <v>Confecção de tubos de concreto D=0,30m</v>
          </cell>
          <cell r="E103" t="str">
            <v>m</v>
          </cell>
          <cell r="G103">
            <v>13.44</v>
          </cell>
          <cell r="M103">
            <v>14.91</v>
          </cell>
          <cell r="O103">
            <v>15.16</v>
          </cell>
          <cell r="Q103">
            <v>14.75</v>
          </cell>
          <cell r="S103">
            <v>15.29</v>
          </cell>
        </row>
        <row r="104">
          <cell r="A104" t="str">
            <v>1 A 01 746 01</v>
          </cell>
          <cell r="B104" t="str">
            <v>Confecção de tubos de concreto perfurado D=0,30m</v>
          </cell>
          <cell r="E104" t="str">
            <v>m</v>
          </cell>
          <cell r="G104">
            <v>13.63</v>
          </cell>
          <cell r="M104">
            <v>15.13</v>
          </cell>
          <cell r="O104">
            <v>15.38</v>
          </cell>
          <cell r="Q104">
            <v>14.97</v>
          </cell>
          <cell r="S104">
            <v>15.51</v>
          </cell>
        </row>
        <row r="105">
          <cell r="A105" t="str">
            <v>1 A 01 747 01</v>
          </cell>
          <cell r="B105" t="str">
            <v>Confecção de tubos de concreto poroso D=0,30m</v>
          </cell>
          <cell r="E105" t="str">
            <v>m</v>
          </cell>
          <cell r="G105">
            <v>13.61</v>
          </cell>
          <cell r="M105">
            <v>15.1</v>
          </cell>
          <cell r="O105">
            <v>15.36</v>
          </cell>
          <cell r="Q105">
            <v>14.94</v>
          </cell>
          <cell r="S105">
            <v>15.49</v>
          </cell>
        </row>
        <row r="106">
          <cell r="A106" t="str">
            <v>1 A 01 751 01</v>
          </cell>
          <cell r="B106" t="str">
            <v>Confecção de tubos de concreto D=0,40m</v>
          </cell>
          <cell r="E106" t="str">
            <v>m</v>
          </cell>
          <cell r="G106">
            <v>19.95</v>
          </cell>
          <cell r="M106">
            <v>22.13</v>
          </cell>
          <cell r="O106">
            <v>22.53</v>
          </cell>
          <cell r="Q106">
            <v>21.88</v>
          </cell>
          <cell r="S106">
            <v>22.72</v>
          </cell>
        </row>
        <row r="107">
          <cell r="A107" t="str">
            <v>1 A 01 752 01</v>
          </cell>
          <cell r="B107" t="str">
            <v>Confecção de tubos de concreto perfurado D=0,40m</v>
          </cell>
          <cell r="E107" t="str">
            <v>m</v>
          </cell>
          <cell r="G107">
            <v>20.14</v>
          </cell>
          <cell r="M107">
            <v>22.35</v>
          </cell>
          <cell r="O107">
            <v>22.75</v>
          </cell>
          <cell r="Q107">
            <v>22.1</v>
          </cell>
          <cell r="S107">
            <v>22.94</v>
          </cell>
        </row>
        <row r="108">
          <cell r="A108" t="str">
            <v>1 A 01 753 01</v>
          </cell>
          <cell r="B108" t="str">
            <v>Confecção de tubos de concreto poroso D=0,40m</v>
          </cell>
          <cell r="E108" t="str">
            <v>m</v>
          </cell>
          <cell r="G108">
            <v>20.22</v>
          </cell>
          <cell r="M108">
            <v>22.43</v>
          </cell>
          <cell r="O108">
            <v>22.84</v>
          </cell>
          <cell r="Q108">
            <v>22.18</v>
          </cell>
          <cell r="S108">
            <v>23.05</v>
          </cell>
        </row>
        <row r="109">
          <cell r="A109" t="str">
            <v>1 A 01 755 01</v>
          </cell>
          <cell r="B109" t="str">
            <v>Confecção de tubos de concreto armado D=0,60m CA-4</v>
          </cell>
          <cell r="E109" t="str">
            <v>m</v>
          </cell>
          <cell r="G109">
            <v>81.11</v>
          </cell>
          <cell r="M109">
            <v>87.4</v>
          </cell>
          <cell r="O109">
            <v>90.58</v>
          </cell>
          <cell r="Q109">
            <v>89.15</v>
          </cell>
          <cell r="S109">
            <v>90.81</v>
          </cell>
        </row>
        <row r="110">
          <cell r="A110" t="str">
            <v>1 A 01 760 01</v>
          </cell>
          <cell r="B110" t="str">
            <v>Confecção de tubos de concreto armado D=0,80m CA-4</v>
          </cell>
          <cell r="E110" t="str">
            <v>m</v>
          </cell>
          <cell r="G110">
            <v>124.25</v>
          </cell>
          <cell r="M110">
            <v>133.6</v>
          </cell>
          <cell r="O110">
            <v>138.6</v>
          </cell>
          <cell r="Q110">
            <v>136.25</v>
          </cell>
          <cell r="S110">
            <v>139.01</v>
          </cell>
        </row>
        <row r="111">
          <cell r="A111" t="str">
            <v>1 A 01 765 01</v>
          </cell>
          <cell r="B111" t="str">
            <v>Confecção de tubos de concreto armado D=1,00m CA-4</v>
          </cell>
          <cell r="E111" t="str">
            <v>m</v>
          </cell>
          <cell r="G111">
            <v>187.48</v>
          </cell>
          <cell r="M111">
            <v>201.38</v>
          </cell>
          <cell r="O111">
            <v>209.05</v>
          </cell>
          <cell r="Q111">
            <v>205.53</v>
          </cell>
          <cell r="S111">
            <v>209.64</v>
          </cell>
        </row>
        <row r="112">
          <cell r="A112" t="str">
            <v>1 A 01 770 01</v>
          </cell>
          <cell r="B112" t="str">
            <v>Confecção de tubos de concreto armado D=1,20m CA-4</v>
          </cell>
          <cell r="E112" t="str">
            <v>m</v>
          </cell>
          <cell r="G112">
            <v>260.77999999999997</v>
          </cell>
          <cell r="M112">
            <v>280.08999999999997</v>
          </cell>
          <cell r="O112">
            <v>290.89</v>
          </cell>
          <cell r="Q112">
            <v>286.31</v>
          </cell>
          <cell r="S112">
            <v>291.60000000000002</v>
          </cell>
        </row>
        <row r="113">
          <cell r="A113" t="str">
            <v>1 A 01 775 01</v>
          </cell>
          <cell r="B113" t="str">
            <v>Confecção de tubos de concreto armado D=1,50m CA-4</v>
          </cell>
          <cell r="E113" t="str">
            <v>m</v>
          </cell>
          <cell r="G113">
            <v>406.02</v>
          </cell>
          <cell r="M113">
            <v>435.61</v>
          </cell>
          <cell r="O113">
            <v>452.94</v>
          </cell>
          <cell r="Q113">
            <v>446.68</v>
          </cell>
          <cell r="S113">
            <v>453.7</v>
          </cell>
        </row>
        <row r="114">
          <cell r="A114" t="str">
            <v>1 A 01 780 01</v>
          </cell>
          <cell r="B114" t="str">
            <v>Obtenção de grama para replantio</v>
          </cell>
          <cell r="E114" t="str">
            <v>m2</v>
          </cell>
          <cell r="G114">
            <v>0.56000000000000005</v>
          </cell>
          <cell r="M114">
            <v>0.67</v>
          </cell>
          <cell r="O114">
            <v>0.67</v>
          </cell>
          <cell r="Q114">
            <v>0.66</v>
          </cell>
          <cell r="S114">
            <v>0.66</v>
          </cell>
        </row>
        <row r="115">
          <cell r="A115" t="str">
            <v>1 A 01 790 01</v>
          </cell>
          <cell r="B115" t="str">
            <v>Guia de madeira - 2,5 x 7,0 cm</v>
          </cell>
          <cell r="E115" t="str">
            <v>m</v>
          </cell>
          <cell r="G115">
            <v>0.9</v>
          </cell>
          <cell r="M115">
            <v>0.94</v>
          </cell>
          <cell r="O115">
            <v>0.94</v>
          </cell>
          <cell r="Q115">
            <v>0.94</v>
          </cell>
          <cell r="S115">
            <v>0.93</v>
          </cell>
        </row>
        <row r="116">
          <cell r="A116" t="str">
            <v>1 A 01 790 02</v>
          </cell>
          <cell r="B116" t="str">
            <v>Guia de madeira - 2,5 x 10,0 cm</v>
          </cell>
          <cell r="E116" t="str">
            <v>m</v>
          </cell>
          <cell r="G116">
            <v>1.1399999999999999</v>
          </cell>
          <cell r="M116">
            <v>1.19</v>
          </cell>
          <cell r="O116">
            <v>1.19</v>
          </cell>
          <cell r="Q116">
            <v>1.18</v>
          </cell>
          <cell r="S116">
            <v>1.18</v>
          </cell>
        </row>
        <row r="117">
          <cell r="A117" t="str">
            <v>1 A 01 800 01</v>
          </cell>
          <cell r="B117" t="str">
            <v>Chapa de aço 16 rec. para placa de sinalização</v>
          </cell>
          <cell r="E117" t="str">
            <v>m2</v>
          </cell>
          <cell r="G117">
            <v>12.31</v>
          </cell>
          <cell r="M117">
            <v>14.52</v>
          </cell>
          <cell r="O117">
            <v>14.12</v>
          </cell>
          <cell r="Q117">
            <v>14.12</v>
          </cell>
          <cell r="S117">
            <v>14.22</v>
          </cell>
        </row>
        <row r="118">
          <cell r="A118" t="str">
            <v>1 A 01 810 01</v>
          </cell>
          <cell r="B118" t="str">
            <v>Calha metálica semi-circular D=0,40 m</v>
          </cell>
          <cell r="E118" t="str">
            <v>m</v>
          </cell>
          <cell r="G118">
            <v>70.099999999999994</v>
          </cell>
          <cell r="M118">
            <v>84.66</v>
          </cell>
          <cell r="O118">
            <v>94.26</v>
          </cell>
          <cell r="Q118">
            <v>94.86</v>
          </cell>
          <cell r="S118">
            <v>94.86</v>
          </cell>
        </row>
        <row r="119">
          <cell r="A119" t="str">
            <v>1 A 01 850 01</v>
          </cell>
          <cell r="B119" t="str">
            <v>Confecção de placa de sinalização semi-refletiva</v>
          </cell>
          <cell r="E119" t="str">
            <v>m2</v>
          </cell>
          <cell r="G119">
            <v>108.17</v>
          </cell>
          <cell r="M119">
            <v>110.98</v>
          </cell>
          <cell r="O119">
            <v>111.28</v>
          </cell>
          <cell r="Q119">
            <v>113.27</v>
          </cell>
          <cell r="S119">
            <v>113.27</v>
          </cell>
        </row>
        <row r="120">
          <cell r="A120" t="str">
            <v>1 A 01 860 01</v>
          </cell>
          <cell r="B120" t="str">
            <v>Confecção de placa de sinalização tot. refletiva</v>
          </cell>
          <cell r="E120" t="str">
            <v>m2</v>
          </cell>
          <cell r="G120">
            <v>150.41</v>
          </cell>
          <cell r="M120">
            <v>154.43</v>
          </cell>
          <cell r="O120">
            <v>156.53</v>
          </cell>
          <cell r="Q120">
            <v>156.46</v>
          </cell>
          <cell r="S120">
            <v>156.46</v>
          </cell>
        </row>
        <row r="121">
          <cell r="A121" t="str">
            <v>1 A 01 870 01</v>
          </cell>
          <cell r="B121" t="str">
            <v>Confecção de suporte e travessa p/ placa de sinal.</v>
          </cell>
          <cell r="E121" t="str">
            <v>un</v>
          </cell>
          <cell r="G121">
            <v>17.41</v>
          </cell>
          <cell r="M121">
            <v>18.64</v>
          </cell>
          <cell r="O121">
            <v>18.64</v>
          </cell>
          <cell r="Q121">
            <v>19.48</v>
          </cell>
          <cell r="S121">
            <v>19.48</v>
          </cell>
        </row>
        <row r="122">
          <cell r="A122" t="str">
            <v>1 A 01 890 01</v>
          </cell>
          <cell r="B122" t="str">
            <v>Escavação manual em material de 1a categoria</v>
          </cell>
          <cell r="E122" t="str">
            <v>m3</v>
          </cell>
          <cell r="G122">
            <v>11.72</v>
          </cell>
          <cell r="M122">
            <v>14.07</v>
          </cell>
          <cell r="O122">
            <v>14.07</v>
          </cell>
          <cell r="Q122">
            <v>14.07</v>
          </cell>
          <cell r="S122">
            <v>14.07</v>
          </cell>
        </row>
        <row r="123">
          <cell r="A123" t="str">
            <v>1 A 01 891 01</v>
          </cell>
          <cell r="B123" t="str">
            <v>Escavação manual de vala em material de 1a cat.</v>
          </cell>
          <cell r="E123" t="str">
            <v>m3</v>
          </cell>
          <cell r="G123">
            <v>13.56</v>
          </cell>
          <cell r="M123">
            <v>16.27</v>
          </cell>
          <cell r="O123">
            <v>16.27</v>
          </cell>
          <cell r="Q123">
            <v>16.27</v>
          </cell>
          <cell r="S123">
            <v>16.27</v>
          </cell>
        </row>
        <row r="124">
          <cell r="A124" t="str">
            <v>1 A 01 892 01</v>
          </cell>
          <cell r="B124" t="str">
            <v>Escavação mecânica de vala em material de 1a cat.</v>
          </cell>
          <cell r="E124" t="str">
            <v>m3</v>
          </cell>
          <cell r="G124">
            <v>2.39</v>
          </cell>
          <cell r="M124">
            <v>2.74</v>
          </cell>
          <cell r="O124">
            <v>2.74</v>
          </cell>
          <cell r="Q124">
            <v>2.67</v>
          </cell>
          <cell r="S124">
            <v>2.67</v>
          </cell>
        </row>
        <row r="125">
          <cell r="A125" t="str">
            <v>1 A 01 893 01</v>
          </cell>
          <cell r="B125" t="str">
            <v>Compactação manual</v>
          </cell>
          <cell r="E125" t="str">
            <v>m3</v>
          </cell>
          <cell r="G125">
            <v>6.36</v>
          </cell>
          <cell r="M125">
            <v>7.11</v>
          </cell>
          <cell r="O125">
            <v>7.11</v>
          </cell>
          <cell r="Q125">
            <v>7.07</v>
          </cell>
          <cell r="S125">
            <v>7.07</v>
          </cell>
        </row>
        <row r="126">
          <cell r="A126" t="str">
            <v>1 A 01 894 01</v>
          </cell>
          <cell r="B126" t="str">
            <v>Lastro de brita</v>
          </cell>
          <cell r="E126" t="str">
            <v>m3</v>
          </cell>
          <cell r="G126">
            <v>20.95</v>
          </cell>
          <cell r="M126">
            <v>23.71</v>
          </cell>
          <cell r="O126">
            <v>24.14</v>
          </cell>
          <cell r="Q126">
            <v>23.67</v>
          </cell>
          <cell r="S126">
            <v>24.78</v>
          </cell>
        </row>
        <row r="127">
          <cell r="A127" t="str">
            <v>1 A 99 001 00</v>
          </cell>
          <cell r="B127" t="str">
            <v>Mistura areia-asfalto usinada a frio</v>
          </cell>
          <cell r="E127" t="str">
            <v>m3</v>
          </cell>
          <cell r="G127">
            <v>0</v>
          </cell>
          <cell r="M127">
            <v>0</v>
          </cell>
          <cell r="O127">
            <v>0</v>
          </cell>
          <cell r="Q127">
            <v>0</v>
          </cell>
          <cell r="S127">
            <v>0</v>
          </cell>
        </row>
        <row r="128">
          <cell r="A128" t="str">
            <v>1 A 99 002 00</v>
          </cell>
          <cell r="B128" t="str">
            <v>Mistura areia-asfalto usinada a quente</v>
          </cell>
          <cell r="E128" t="str">
            <v>m3</v>
          </cell>
          <cell r="G128">
            <v>0</v>
          </cell>
          <cell r="M128">
            <v>0</v>
          </cell>
          <cell r="O128">
            <v>0</v>
          </cell>
          <cell r="Q128">
            <v>0</v>
          </cell>
          <cell r="S128">
            <v>0</v>
          </cell>
        </row>
        <row r="129">
          <cell r="A129" t="str">
            <v>1 A 99 003 00</v>
          </cell>
          <cell r="B129" t="str">
            <v>Mistura betuminosa usinada a frio</v>
          </cell>
          <cell r="E129" t="str">
            <v>m3</v>
          </cell>
          <cell r="G129">
            <v>0</v>
          </cell>
          <cell r="M129">
            <v>0</v>
          </cell>
          <cell r="O129">
            <v>0</v>
          </cell>
          <cell r="Q129">
            <v>0</v>
          </cell>
          <cell r="S129">
            <v>0</v>
          </cell>
        </row>
        <row r="130">
          <cell r="A130" t="str">
            <v>1 A 99 004 00</v>
          </cell>
          <cell r="B130" t="str">
            <v>Mistura betuminosa usinada a quente</v>
          </cell>
          <cell r="E130" t="str">
            <v>m3</v>
          </cell>
          <cell r="G130">
            <v>0</v>
          </cell>
          <cell r="M130">
            <v>0</v>
          </cell>
          <cell r="O130">
            <v>0</v>
          </cell>
          <cell r="Q130">
            <v>0</v>
          </cell>
          <cell r="S130">
            <v>0</v>
          </cell>
        </row>
        <row r="131">
          <cell r="A131" t="str">
            <v>1 A 99 005 00</v>
          </cell>
          <cell r="B131" t="str">
            <v>Mistura betuminosa</v>
          </cell>
          <cell r="E131" t="str">
            <v>m3</v>
          </cell>
          <cell r="G131">
            <v>0</v>
          </cell>
          <cell r="M131">
            <v>0</v>
          </cell>
          <cell r="O131">
            <v>0</v>
          </cell>
          <cell r="Q131">
            <v>0</v>
          </cell>
          <cell r="S131">
            <v>0</v>
          </cell>
        </row>
        <row r="132">
          <cell r="A132" t="str">
            <v>1 B 00 301 00</v>
          </cell>
          <cell r="B132" t="str">
            <v>Alvenaria de pedra argamassada</v>
          </cell>
          <cell r="E132" t="str">
            <v>m3</v>
          </cell>
          <cell r="G132">
            <v>92.71</v>
          </cell>
          <cell r="M132">
            <v>102.93</v>
          </cell>
          <cell r="O132">
            <v>105.07</v>
          </cell>
          <cell r="Q132">
            <v>101.78</v>
          </cell>
          <cell r="S132">
            <v>106.24</v>
          </cell>
        </row>
        <row r="133">
          <cell r="A133" t="str">
            <v>1 B 00 902 01</v>
          </cell>
          <cell r="B133" t="str">
            <v>Alvenaria de tijolos</v>
          </cell>
          <cell r="E133" t="str">
            <v>m2</v>
          </cell>
          <cell r="G133">
            <v>20.100000000000001</v>
          </cell>
          <cell r="M133">
            <v>24.92</v>
          </cell>
          <cell r="O133">
            <v>25</v>
          </cell>
          <cell r="Q133">
            <v>24.88</v>
          </cell>
          <cell r="S133">
            <v>25.03</v>
          </cell>
        </row>
        <row r="134">
          <cell r="A134" t="str">
            <v>1 B 00 903 01</v>
          </cell>
          <cell r="B134" t="str">
            <v>Dentes para bueiros duplos D=1,00 m</v>
          </cell>
          <cell r="E134" t="str">
            <v>und</v>
          </cell>
          <cell r="G134">
            <v>70.02</v>
          </cell>
          <cell r="M134">
            <v>77.59</v>
          </cell>
          <cell r="O134">
            <v>79.489999999999995</v>
          </cell>
          <cell r="Q134">
            <v>77.239999999999995</v>
          </cell>
          <cell r="S134">
            <v>80.22</v>
          </cell>
        </row>
        <row r="135">
          <cell r="A135" t="str">
            <v>1 B 00 904 01</v>
          </cell>
          <cell r="B135" t="str">
            <v>Dentes para bueiros duplos D=1,20 m</v>
          </cell>
          <cell r="E135" t="str">
            <v>und</v>
          </cell>
          <cell r="G135">
            <v>79.25</v>
          </cell>
          <cell r="M135">
            <v>87.74</v>
          </cell>
          <cell r="O135">
            <v>89.9</v>
          </cell>
          <cell r="Q135">
            <v>87.31</v>
          </cell>
          <cell r="S135">
            <v>90.74</v>
          </cell>
        </row>
        <row r="136">
          <cell r="A136" t="str">
            <v>1 B 00 905 01</v>
          </cell>
          <cell r="B136" t="str">
            <v>Dentes para bueiros duplos D=1,50 m</v>
          </cell>
          <cell r="E136" t="str">
            <v>und</v>
          </cell>
          <cell r="G136">
            <v>97.77</v>
          </cell>
          <cell r="M136">
            <v>108.36</v>
          </cell>
          <cell r="O136">
            <v>111.04</v>
          </cell>
          <cell r="Q136">
            <v>107.95</v>
          </cell>
          <cell r="S136">
            <v>112.05</v>
          </cell>
        </row>
        <row r="137">
          <cell r="A137" t="str">
            <v>1 B 00 906 01</v>
          </cell>
          <cell r="B137" t="str">
            <v>Dentes para bueiros simples D=0,60 m</v>
          </cell>
          <cell r="E137" t="str">
            <v>und</v>
          </cell>
          <cell r="G137">
            <v>23.61</v>
          </cell>
          <cell r="M137">
            <v>26.19</v>
          </cell>
          <cell r="O137">
            <v>26.82</v>
          </cell>
          <cell r="Q137">
            <v>26.07</v>
          </cell>
          <cell r="S137">
            <v>27.07</v>
          </cell>
        </row>
        <row r="138">
          <cell r="A138" t="str">
            <v>1 B 00 907 01</v>
          </cell>
          <cell r="B138" t="str">
            <v>Dentes para bueiros simples D=0,80 m</v>
          </cell>
          <cell r="E138" t="str">
            <v>und</v>
          </cell>
          <cell r="G138">
            <v>29.4</v>
          </cell>
          <cell r="M138">
            <v>32.56</v>
          </cell>
          <cell r="O138">
            <v>33.369999999999997</v>
          </cell>
          <cell r="Q138">
            <v>32.44</v>
          </cell>
          <cell r="S138">
            <v>33.68</v>
          </cell>
        </row>
        <row r="139">
          <cell r="A139" t="str">
            <v>1 B 00 908 01</v>
          </cell>
          <cell r="B139" t="str">
            <v>Dentes para bueiros simples D=1,00 m</v>
          </cell>
          <cell r="E139" t="str">
            <v>und</v>
          </cell>
          <cell r="G139">
            <v>34.950000000000003</v>
          </cell>
          <cell r="M139">
            <v>38.72</v>
          </cell>
          <cell r="O139">
            <v>39.67</v>
          </cell>
          <cell r="Q139">
            <v>38.549999999999997</v>
          </cell>
          <cell r="S139">
            <v>40.04</v>
          </cell>
        </row>
        <row r="140">
          <cell r="A140" t="str">
            <v>1 B 00 909 01</v>
          </cell>
          <cell r="B140" t="str">
            <v>Dentes para bueiros simples D=1,20 m</v>
          </cell>
          <cell r="E140" t="str">
            <v>und</v>
          </cell>
          <cell r="G140">
            <v>39.68</v>
          </cell>
          <cell r="M140">
            <v>43.93</v>
          </cell>
          <cell r="O140">
            <v>45.01</v>
          </cell>
          <cell r="Q140">
            <v>43.72</v>
          </cell>
          <cell r="S140">
            <v>45.43</v>
          </cell>
        </row>
        <row r="141">
          <cell r="A141" t="str">
            <v>1 B 00 910 01</v>
          </cell>
          <cell r="B141" t="str">
            <v>Dentes para bueiros simples D=1,50 m</v>
          </cell>
          <cell r="E141" t="str">
            <v>und</v>
          </cell>
          <cell r="G141">
            <v>50.3</v>
          </cell>
          <cell r="M141">
            <v>55.77</v>
          </cell>
          <cell r="O141">
            <v>57.18</v>
          </cell>
          <cell r="Q141">
            <v>55.64</v>
          </cell>
          <cell r="S141">
            <v>57.69</v>
          </cell>
        </row>
        <row r="142">
          <cell r="A142" t="str">
            <v>1 B 00 911 01</v>
          </cell>
          <cell r="B142" t="str">
            <v>Dentes para bueiros triplos D=1,00 m</v>
          </cell>
          <cell r="E142" t="str">
            <v>und</v>
          </cell>
          <cell r="G142">
            <v>102.63</v>
          </cell>
          <cell r="M142">
            <v>113.7</v>
          </cell>
          <cell r="O142">
            <v>116.43</v>
          </cell>
          <cell r="Q142">
            <v>113.06</v>
          </cell>
          <cell r="S142">
            <v>117.52</v>
          </cell>
        </row>
        <row r="143">
          <cell r="A143" t="str">
            <v>1 B 00 912 01</v>
          </cell>
          <cell r="B143" t="str">
            <v>Dentes para bueiros triplos D=1,20 m</v>
          </cell>
          <cell r="E143" t="str">
            <v>und</v>
          </cell>
          <cell r="G143">
            <v>118.94</v>
          </cell>
          <cell r="M143">
            <v>131.68</v>
          </cell>
          <cell r="O143">
            <v>134.91999999999999</v>
          </cell>
          <cell r="Q143">
            <v>131.03</v>
          </cell>
          <cell r="S143">
            <v>136.18</v>
          </cell>
        </row>
        <row r="144">
          <cell r="A144" t="str">
            <v>1 B 00 913 01</v>
          </cell>
          <cell r="B144" t="str">
            <v>Dentes para bueiros triplos D=1,50 m</v>
          </cell>
          <cell r="E144" t="str">
            <v>und</v>
          </cell>
          <cell r="G144">
            <v>144.85</v>
          </cell>
          <cell r="M144">
            <v>160.5</v>
          </cell>
          <cell r="O144">
            <v>164.46</v>
          </cell>
          <cell r="Q144">
            <v>159.82</v>
          </cell>
          <cell r="S144">
            <v>165.96</v>
          </cell>
        </row>
        <row r="145">
          <cell r="A145" t="str">
            <v>1 B 00 999 06</v>
          </cell>
          <cell r="B145" t="str">
            <v>Solo local / selo de argila apiloado</v>
          </cell>
          <cell r="E145" t="str">
            <v>m3</v>
          </cell>
          <cell r="G145">
            <v>6.35</v>
          </cell>
          <cell r="M145">
            <v>7.62</v>
          </cell>
          <cell r="O145">
            <v>7.62</v>
          </cell>
          <cell r="Q145">
            <v>7.62</v>
          </cell>
          <cell r="S145">
            <v>7.62</v>
          </cell>
        </row>
        <row r="146">
          <cell r="A146" t="str">
            <v>1 B 02 702 00</v>
          </cell>
          <cell r="B146" t="str">
            <v>Limp. e enchim. junta pav. concr. (const e rest)</v>
          </cell>
          <cell r="E146" t="str">
            <v>m</v>
          </cell>
          <cell r="G146">
            <v>2.17</v>
          </cell>
          <cell r="M146">
            <v>2.11</v>
          </cell>
          <cell r="O146">
            <v>1.99</v>
          </cell>
          <cell r="Q146">
            <v>1.89</v>
          </cell>
          <cell r="S146">
            <v>1.9</v>
          </cell>
        </row>
        <row r="147">
          <cell r="B147" t="str">
            <v>Construção</v>
          </cell>
        </row>
        <row r="148">
          <cell r="A148" t="str">
            <v>2 S 01 000 00</v>
          </cell>
          <cell r="B148" t="str">
            <v>Desm. dest. limpeza áreas c/arv. diam. até 0,15 m</v>
          </cell>
          <cell r="E148" t="str">
            <v>m2</v>
          </cell>
          <cell r="G148">
            <v>0.19</v>
          </cell>
          <cell r="M148">
            <v>0.2</v>
          </cell>
          <cell r="O148">
            <v>0.21</v>
          </cell>
          <cell r="Q148">
            <v>0.21</v>
          </cell>
          <cell r="S148">
            <v>0.21</v>
          </cell>
        </row>
        <row r="149">
          <cell r="A149" t="str">
            <v>2 S 01 010 00</v>
          </cell>
          <cell r="B149" t="str">
            <v>Destocamento de árvores D=0,15 a 0,30 m</v>
          </cell>
          <cell r="E149" t="str">
            <v>und</v>
          </cell>
          <cell r="G149">
            <v>18.46</v>
          </cell>
          <cell r="M149">
            <v>19.72</v>
          </cell>
          <cell r="O149">
            <v>21.1</v>
          </cell>
          <cell r="Q149">
            <v>20.57</v>
          </cell>
          <cell r="S149">
            <v>20.57</v>
          </cell>
        </row>
        <row r="150">
          <cell r="A150" t="str">
            <v>2 S 01 012 00</v>
          </cell>
          <cell r="B150" t="str">
            <v>Destocamento de árvores c/diâm. &gt; 0,30 m</v>
          </cell>
          <cell r="E150" t="str">
            <v>und</v>
          </cell>
          <cell r="G150">
            <v>46.15</v>
          </cell>
          <cell r="M150">
            <v>49.3</v>
          </cell>
          <cell r="O150">
            <v>52.76</v>
          </cell>
          <cell r="Q150">
            <v>51.43</v>
          </cell>
          <cell r="S150">
            <v>51.43</v>
          </cell>
        </row>
        <row r="151">
          <cell r="A151" t="str">
            <v>2 S 01 100 01</v>
          </cell>
          <cell r="B151" t="str">
            <v>Esc. carga transp. mat 1ª cat DMT 50 m</v>
          </cell>
          <cell r="E151" t="str">
            <v>m3</v>
          </cell>
          <cell r="G151">
            <v>0.98</v>
          </cell>
          <cell r="M151">
            <v>1.04</v>
          </cell>
          <cell r="O151">
            <v>1.1200000000000001</v>
          </cell>
          <cell r="Q151">
            <v>1.0900000000000001</v>
          </cell>
          <cell r="S151">
            <v>1.0900000000000001</v>
          </cell>
        </row>
        <row r="152">
          <cell r="A152" t="str">
            <v>2 S 01 100 02</v>
          </cell>
          <cell r="B152" t="str">
            <v>Esc. carga transp. mat 1ª cat DMT 50 a 200m c/m</v>
          </cell>
          <cell r="E152" t="str">
            <v>m3</v>
          </cell>
          <cell r="G152">
            <v>2.8</v>
          </cell>
          <cell r="M152">
            <v>3.42</v>
          </cell>
          <cell r="O152">
            <v>3.48</v>
          </cell>
          <cell r="Q152">
            <v>3.4</v>
          </cell>
          <cell r="S152">
            <v>3.4</v>
          </cell>
        </row>
        <row r="153">
          <cell r="A153" t="str">
            <v>2 S 01 100 03</v>
          </cell>
          <cell r="B153" t="str">
            <v>Esc. carga transp. mat 1ª cat DMT 200 a 400m c/m</v>
          </cell>
          <cell r="E153" t="str">
            <v>m3</v>
          </cell>
          <cell r="G153">
            <v>3.38</v>
          </cell>
          <cell r="M153">
            <v>4.16</v>
          </cell>
          <cell r="O153">
            <v>4.2300000000000004</v>
          </cell>
          <cell r="Q153">
            <v>4.12</v>
          </cell>
          <cell r="S153">
            <v>4.12</v>
          </cell>
        </row>
        <row r="154">
          <cell r="A154" t="str">
            <v>2 S 01 100 04</v>
          </cell>
          <cell r="B154" t="str">
            <v>Esc. carga transp. mat 1ª cat DMT 400 a 600m c/m</v>
          </cell>
          <cell r="E154" t="str">
            <v>m3</v>
          </cell>
          <cell r="G154">
            <v>3.99</v>
          </cell>
          <cell r="M154">
            <v>4.95</v>
          </cell>
          <cell r="O154">
            <v>5.0199999999999996</v>
          </cell>
          <cell r="Q154">
            <v>4.8899999999999997</v>
          </cell>
          <cell r="S154">
            <v>4.8899999999999997</v>
          </cell>
        </row>
        <row r="155">
          <cell r="A155" t="str">
            <v>2 S 01 100 05</v>
          </cell>
          <cell r="B155" t="str">
            <v>Esc. carga transp. mat 1ª cat DMT 600 a 800m c/m</v>
          </cell>
          <cell r="E155" t="str">
            <v>m3</v>
          </cell>
          <cell r="G155">
            <v>4.53</v>
          </cell>
          <cell r="M155">
            <v>5.65</v>
          </cell>
          <cell r="O155">
            <v>5.72</v>
          </cell>
          <cell r="Q155">
            <v>5.57</v>
          </cell>
          <cell r="S155">
            <v>5.57</v>
          </cell>
        </row>
        <row r="156">
          <cell r="A156" t="str">
            <v>2 S 01 100 06</v>
          </cell>
          <cell r="B156" t="str">
            <v>Esc. carga transp. mat 1ª cat DMT 800 a 1000m c/m</v>
          </cell>
          <cell r="E156" t="str">
            <v>m3</v>
          </cell>
          <cell r="G156">
            <v>5.21</v>
          </cell>
          <cell r="M156">
            <v>6.52</v>
          </cell>
          <cell r="O156">
            <v>6.59</v>
          </cell>
          <cell r="Q156">
            <v>6.42</v>
          </cell>
          <cell r="S156">
            <v>6.42</v>
          </cell>
        </row>
        <row r="157">
          <cell r="A157" t="str">
            <v>2 S 01 100 07</v>
          </cell>
          <cell r="B157" t="str">
            <v>Esc. carga transp. mat 1ª cat DMT 1000 a 1200m c/m</v>
          </cell>
          <cell r="E157" t="str">
            <v>m3</v>
          </cell>
          <cell r="G157">
            <v>5.92</v>
          </cell>
          <cell r="M157">
            <v>7.44</v>
          </cell>
          <cell r="O157">
            <v>7.51</v>
          </cell>
          <cell r="Q157">
            <v>7.32</v>
          </cell>
          <cell r="S157">
            <v>7.32</v>
          </cell>
        </row>
        <row r="158">
          <cell r="A158" t="str">
            <v>2 S 01 100 08</v>
          </cell>
          <cell r="B158" t="str">
            <v>Esc. carga transp. mat 1ª cat DMT 1200 a 1400m c/m</v>
          </cell>
          <cell r="E158" t="str">
            <v>m3</v>
          </cell>
          <cell r="G158">
            <v>6.58</v>
          </cell>
          <cell r="M158">
            <v>8.2899999999999991</v>
          </cell>
          <cell r="O158">
            <v>8.36</v>
          </cell>
          <cell r="Q158">
            <v>8.14</v>
          </cell>
          <cell r="S158">
            <v>8.14</v>
          </cell>
        </row>
        <row r="159">
          <cell r="A159" t="str">
            <v>2 S 01 100 09</v>
          </cell>
          <cell r="B159" t="str">
            <v>Esc. carga tr. mat 1ª c. DMT 50 a 200m c/carreg</v>
          </cell>
          <cell r="E159" t="str">
            <v>m3</v>
          </cell>
          <cell r="G159">
            <v>3.17</v>
          </cell>
          <cell r="M159">
            <v>3.46</v>
          </cell>
          <cell r="O159">
            <v>3.63</v>
          </cell>
          <cell r="Q159">
            <v>3.53</v>
          </cell>
          <cell r="S159">
            <v>3.53</v>
          </cell>
        </row>
        <row r="160">
          <cell r="A160" t="str">
            <v>2 S 01 100 10</v>
          </cell>
          <cell r="B160" t="str">
            <v>Esc. carga tr. mat 1ª c. DMT 200 a 400m c/carreg</v>
          </cell>
          <cell r="E160" t="str">
            <v>m3</v>
          </cell>
          <cell r="G160">
            <v>3.43</v>
          </cell>
          <cell r="M160">
            <v>3.74</v>
          </cell>
          <cell r="O160">
            <v>3.91</v>
          </cell>
          <cell r="Q160">
            <v>3.8</v>
          </cell>
          <cell r="S160">
            <v>3.8</v>
          </cell>
        </row>
        <row r="161">
          <cell r="A161" t="str">
            <v>2 S 01 100 11</v>
          </cell>
          <cell r="B161" t="str">
            <v>Esc. carga tr. mat 1ª c. DMT 400 a 600m c/carreg</v>
          </cell>
          <cell r="E161" t="str">
            <v>m3</v>
          </cell>
          <cell r="G161">
            <v>3.61</v>
          </cell>
          <cell r="M161">
            <v>3.94</v>
          </cell>
          <cell r="O161">
            <v>4.1100000000000003</v>
          </cell>
          <cell r="Q161">
            <v>3.99</v>
          </cell>
          <cell r="S161">
            <v>3.99</v>
          </cell>
        </row>
        <row r="162">
          <cell r="A162" t="str">
            <v>2 S 01 100 12</v>
          </cell>
          <cell r="B162" t="str">
            <v>Esc. carga tr. mat 1ª c. DMT 600 a 800m c/carreg</v>
          </cell>
          <cell r="E162" t="str">
            <v>m3</v>
          </cell>
          <cell r="G162">
            <v>3.94</v>
          </cell>
          <cell r="M162">
            <v>4.29</v>
          </cell>
          <cell r="O162">
            <v>4.47</v>
          </cell>
          <cell r="Q162">
            <v>4.33</v>
          </cell>
          <cell r="S162">
            <v>4.33</v>
          </cell>
        </row>
        <row r="163">
          <cell r="A163" t="str">
            <v>2 S 01 100 13</v>
          </cell>
          <cell r="B163" t="str">
            <v>Esc. carga tr. mat 1ª c. DMT 800 a 1000m c/carreg</v>
          </cell>
          <cell r="E163" t="str">
            <v>m3</v>
          </cell>
          <cell r="G163">
            <v>4.13</v>
          </cell>
          <cell r="M163">
            <v>4.5</v>
          </cell>
          <cell r="O163">
            <v>4.68</v>
          </cell>
          <cell r="Q163">
            <v>4.54</v>
          </cell>
          <cell r="S163">
            <v>4.54</v>
          </cell>
        </row>
        <row r="164">
          <cell r="A164" t="str">
            <v>2 S 01 100 14</v>
          </cell>
          <cell r="B164" t="str">
            <v>Esc. carga tr. mat 1ª c. DMT 1000 a 1200m c/carreg</v>
          </cell>
          <cell r="E164" t="str">
            <v>m3</v>
          </cell>
          <cell r="G164">
            <v>4.3899999999999997</v>
          </cell>
          <cell r="M164">
            <v>4.79</v>
          </cell>
          <cell r="O164">
            <v>4.97</v>
          </cell>
          <cell r="Q164">
            <v>4.8099999999999996</v>
          </cell>
          <cell r="S164">
            <v>4.8099999999999996</v>
          </cell>
        </row>
        <row r="165">
          <cell r="A165" t="str">
            <v>2 S 01 100 15</v>
          </cell>
          <cell r="B165" t="str">
            <v>Esc. carga tr. mat 1ª c. DMT 1200 a 1400m c/carreg</v>
          </cell>
          <cell r="E165" t="str">
            <v>m3</v>
          </cell>
          <cell r="G165">
            <v>4.5599999999999996</v>
          </cell>
          <cell r="M165">
            <v>4.96</v>
          </cell>
          <cell r="O165">
            <v>5.14</v>
          </cell>
          <cell r="Q165">
            <v>4.9800000000000004</v>
          </cell>
          <cell r="S165">
            <v>4.9800000000000004</v>
          </cell>
        </row>
        <row r="166">
          <cell r="A166" t="str">
            <v>2 S 01 100 16</v>
          </cell>
          <cell r="B166" t="str">
            <v>Esc. carga tr. mat 1ª c. DMT 1400 a 1600m c/carreg</v>
          </cell>
          <cell r="E166" t="str">
            <v>m3</v>
          </cell>
          <cell r="G166">
            <v>4.71</v>
          </cell>
          <cell r="M166">
            <v>5.13</v>
          </cell>
          <cell r="O166">
            <v>5.31</v>
          </cell>
          <cell r="Q166">
            <v>5.14</v>
          </cell>
          <cell r="S166">
            <v>5.14</v>
          </cell>
        </row>
        <row r="167">
          <cell r="A167" t="str">
            <v>2 S 01 100 17</v>
          </cell>
          <cell r="B167" t="str">
            <v>Esc. carga tr. mat 1ª c. DMT 1600 a 1800m c/carreg</v>
          </cell>
          <cell r="E167" t="str">
            <v>m3</v>
          </cell>
          <cell r="G167">
            <v>4.83</v>
          </cell>
          <cell r="M167">
            <v>5.26</v>
          </cell>
          <cell r="O167">
            <v>5.44</v>
          </cell>
          <cell r="Q167">
            <v>5.27</v>
          </cell>
          <cell r="S167">
            <v>5.27</v>
          </cell>
        </row>
        <row r="168">
          <cell r="A168" t="str">
            <v>2 S 01 100 18</v>
          </cell>
          <cell r="B168" t="str">
            <v>Esc. carga tr. mat 1ª c. DMT 1800 a 2000m c/carreg</v>
          </cell>
          <cell r="E168" t="str">
            <v>m3</v>
          </cell>
          <cell r="G168">
            <v>5.09</v>
          </cell>
          <cell r="M168">
            <v>5.54</v>
          </cell>
          <cell r="O168">
            <v>5.72</v>
          </cell>
          <cell r="Q168">
            <v>5.54</v>
          </cell>
          <cell r="S168">
            <v>5.54</v>
          </cell>
        </row>
        <row r="169">
          <cell r="A169" t="str">
            <v>2 S 01 100 19</v>
          </cell>
          <cell r="B169" t="str">
            <v>Esc. carga tr. mat 1ª c. DMT 2000 a 3000m c/carreg</v>
          </cell>
          <cell r="E169" t="str">
            <v>m3</v>
          </cell>
          <cell r="G169">
            <v>5.72</v>
          </cell>
          <cell r="M169">
            <v>6.23</v>
          </cell>
          <cell r="O169">
            <v>6.42</v>
          </cell>
          <cell r="Q169">
            <v>6.21</v>
          </cell>
          <cell r="S169">
            <v>6.21</v>
          </cell>
        </row>
        <row r="170">
          <cell r="A170" t="str">
            <v>2 S 01 100 20</v>
          </cell>
          <cell r="B170" t="str">
            <v>Esc. carga tr. mat 1ª c. DMT 3000 a 5000m c/carreg</v>
          </cell>
          <cell r="E170" t="str">
            <v>m3</v>
          </cell>
          <cell r="G170">
            <v>7.5</v>
          </cell>
          <cell r="M170">
            <v>8.15</v>
          </cell>
          <cell r="O170">
            <v>8.36</v>
          </cell>
          <cell r="Q170">
            <v>8.08</v>
          </cell>
          <cell r="S170">
            <v>8.08</v>
          </cell>
        </row>
        <row r="171">
          <cell r="A171" t="str">
            <v>2 S 01 100 21</v>
          </cell>
          <cell r="B171" t="str">
            <v>Escavação carga transp. manual mat.1a cat. DT=20m</v>
          </cell>
          <cell r="E171" t="str">
            <v>m3</v>
          </cell>
          <cell r="G171">
            <v>13.02</v>
          </cell>
          <cell r="M171">
            <v>15.59</v>
          </cell>
          <cell r="O171">
            <v>15.59</v>
          </cell>
          <cell r="Q171">
            <v>15.59</v>
          </cell>
          <cell r="S171">
            <v>15.59</v>
          </cell>
        </row>
        <row r="172">
          <cell r="A172" t="str">
            <v>2 S 01 100 22</v>
          </cell>
          <cell r="B172" t="str">
            <v>Esc. carga transp. mat 1ª cat DMT 50 a 200m c/e</v>
          </cell>
          <cell r="E172" t="str">
            <v>m3</v>
          </cell>
          <cell r="G172">
            <v>3.36</v>
          </cell>
          <cell r="M172">
            <v>3.51</v>
          </cell>
          <cell r="O172">
            <v>3.51</v>
          </cell>
          <cell r="Q172">
            <v>3.02</v>
          </cell>
          <cell r="S172">
            <v>3.02</v>
          </cell>
        </row>
        <row r="173">
          <cell r="A173" t="str">
            <v>2 S 01 100 23</v>
          </cell>
          <cell r="B173" t="str">
            <v>Esc. carga transp. mat 1ª cat DMT 200 a 400m c/e</v>
          </cell>
          <cell r="E173" t="str">
            <v>m3</v>
          </cell>
          <cell r="G173">
            <v>3.67</v>
          </cell>
          <cell r="M173">
            <v>3.85</v>
          </cell>
          <cell r="O173">
            <v>3.86</v>
          </cell>
          <cell r="Q173">
            <v>3.36</v>
          </cell>
          <cell r="S173">
            <v>3.36</v>
          </cell>
        </row>
        <row r="174">
          <cell r="A174" t="str">
            <v>2 S 01 100 24</v>
          </cell>
          <cell r="B174" t="str">
            <v>Esc. carga transp. mat 1ª cat DMT 400 a 600m c/e</v>
          </cell>
          <cell r="E174" t="str">
            <v>m3</v>
          </cell>
          <cell r="G174">
            <v>3.86</v>
          </cell>
          <cell r="M174">
            <v>4.05</v>
          </cell>
          <cell r="O174">
            <v>4.0599999999999996</v>
          </cell>
          <cell r="Q174">
            <v>3.55</v>
          </cell>
          <cell r="S174">
            <v>3.55</v>
          </cell>
        </row>
        <row r="175">
          <cell r="A175" t="str">
            <v>2 S 01 100 25</v>
          </cell>
          <cell r="B175" t="str">
            <v>Esc. carga transp. mat 1ª cat DMT 600 a 800m c/e</v>
          </cell>
          <cell r="E175" t="str">
            <v>m3</v>
          </cell>
          <cell r="G175">
            <v>4.1399999999999997</v>
          </cell>
          <cell r="M175">
            <v>4.3499999999999996</v>
          </cell>
          <cell r="O175">
            <v>4.3600000000000003</v>
          </cell>
          <cell r="Q175">
            <v>3.84</v>
          </cell>
          <cell r="S175">
            <v>3.84</v>
          </cell>
        </row>
        <row r="176">
          <cell r="A176" t="str">
            <v>2 S 01 100 26</v>
          </cell>
          <cell r="B176" t="str">
            <v>Esc. carga transp. mat 1ª cat DMT 800 a 1000m c/e</v>
          </cell>
          <cell r="E176" t="str">
            <v>m3</v>
          </cell>
          <cell r="G176">
            <v>4.4000000000000004</v>
          </cell>
          <cell r="M176">
            <v>4.6399999999999997</v>
          </cell>
          <cell r="O176">
            <v>4.6500000000000004</v>
          </cell>
          <cell r="Q176">
            <v>4.12</v>
          </cell>
          <cell r="S176">
            <v>4.12</v>
          </cell>
        </row>
        <row r="177">
          <cell r="A177" t="str">
            <v>2 S 01 100 27</v>
          </cell>
          <cell r="B177" t="str">
            <v>Esc. carga transp. mat 1ª cat DMT 1000 a 1200m c/e</v>
          </cell>
          <cell r="E177" t="str">
            <v>m3</v>
          </cell>
          <cell r="G177">
            <v>4.62</v>
          </cell>
          <cell r="M177">
            <v>4.87</v>
          </cell>
          <cell r="O177">
            <v>4.88</v>
          </cell>
          <cell r="Q177">
            <v>4.3499999999999996</v>
          </cell>
          <cell r="S177">
            <v>4.3499999999999996</v>
          </cell>
        </row>
        <row r="178">
          <cell r="A178" t="str">
            <v>2 S 01 100 28</v>
          </cell>
          <cell r="B178" t="str">
            <v>Esc. carga transp. mat 1ª cat DMT 1200 a 1400m c/e</v>
          </cell>
          <cell r="E178" t="str">
            <v>m3</v>
          </cell>
          <cell r="G178">
            <v>4.76</v>
          </cell>
          <cell r="M178">
            <v>5.03</v>
          </cell>
          <cell r="O178">
            <v>5.05</v>
          </cell>
          <cell r="Q178">
            <v>4.5</v>
          </cell>
          <cell r="S178">
            <v>4.5</v>
          </cell>
        </row>
        <row r="179">
          <cell r="A179" t="str">
            <v>2 S 01 100 29</v>
          </cell>
          <cell r="B179" t="str">
            <v>Esc. carga transp. mat 1ª cat DMT 1400 a 1600m c/e</v>
          </cell>
          <cell r="E179" t="str">
            <v>m3</v>
          </cell>
          <cell r="G179">
            <v>5.0199999999999996</v>
          </cell>
          <cell r="M179">
            <v>5.31</v>
          </cell>
          <cell r="O179">
            <v>5.33</v>
          </cell>
          <cell r="Q179">
            <v>4.7699999999999996</v>
          </cell>
          <cell r="S179">
            <v>4.7699999999999996</v>
          </cell>
        </row>
        <row r="180">
          <cell r="A180" t="str">
            <v>2 S 01 100 30</v>
          </cell>
          <cell r="B180" t="str">
            <v>Esc. carga transp. mat 1ª cat DMT 1600 a 1800m c/e</v>
          </cell>
          <cell r="E180" t="str">
            <v>m3</v>
          </cell>
          <cell r="G180">
            <v>5.09</v>
          </cell>
          <cell r="M180">
            <v>5.39</v>
          </cell>
          <cell r="O180">
            <v>5.41</v>
          </cell>
          <cell r="Q180">
            <v>4.8499999999999996</v>
          </cell>
          <cell r="S180">
            <v>4.8499999999999996</v>
          </cell>
        </row>
        <row r="181">
          <cell r="A181" t="str">
            <v>2 S 01 100 31</v>
          </cell>
          <cell r="B181" t="str">
            <v>Esc. carga transp. mat 1ª cat DMT 1800 a 2000m c/e</v>
          </cell>
          <cell r="E181" t="str">
            <v>m3</v>
          </cell>
          <cell r="G181">
            <v>5.3</v>
          </cell>
          <cell r="M181">
            <v>5.61</v>
          </cell>
          <cell r="O181">
            <v>5.63</v>
          </cell>
          <cell r="Q181">
            <v>5.07</v>
          </cell>
          <cell r="S181">
            <v>5.07</v>
          </cell>
        </row>
        <row r="182">
          <cell r="A182" t="str">
            <v>2 S 01 100 32</v>
          </cell>
          <cell r="B182" t="str">
            <v>Esc. carga transp. mat 1ª cat DMT 2000 a 3000m c/e</v>
          </cell>
          <cell r="E182" t="str">
            <v>m3</v>
          </cell>
          <cell r="G182">
            <v>5.96</v>
          </cell>
          <cell r="M182">
            <v>6.33</v>
          </cell>
          <cell r="O182">
            <v>6.35</v>
          </cell>
          <cell r="Q182">
            <v>5.76</v>
          </cell>
          <cell r="S182">
            <v>5.76</v>
          </cell>
        </row>
        <row r="183">
          <cell r="A183" t="str">
            <v>2 S 01 100 33</v>
          </cell>
          <cell r="B183" t="str">
            <v>Esc. carga transp. mat 1ª cat DMT 3000 a 5000m c/e</v>
          </cell>
          <cell r="E183" t="str">
            <v>m3</v>
          </cell>
          <cell r="G183">
            <v>7.77</v>
          </cell>
          <cell r="M183">
            <v>8.2799999999999994</v>
          </cell>
          <cell r="O183">
            <v>8.32</v>
          </cell>
          <cell r="Q183">
            <v>7.66</v>
          </cell>
          <cell r="S183">
            <v>7.66</v>
          </cell>
        </row>
        <row r="184">
          <cell r="A184" t="str">
            <v>2 S 01 101 01</v>
          </cell>
          <cell r="B184" t="str">
            <v>Esc. carga transp. mat 2ª cat DMT 50m</v>
          </cell>
          <cell r="E184" t="str">
            <v>m3</v>
          </cell>
          <cell r="G184">
            <v>2.08</v>
          </cell>
          <cell r="M184">
            <v>2.2200000000000002</v>
          </cell>
          <cell r="O184">
            <v>2.38</v>
          </cell>
          <cell r="Q184">
            <v>2.3199999999999998</v>
          </cell>
          <cell r="S184">
            <v>2.3199999999999998</v>
          </cell>
        </row>
        <row r="185">
          <cell r="A185" t="str">
            <v>2 S 01 101 02</v>
          </cell>
          <cell r="B185" t="str">
            <v>Esc. carga transp. mat 2ª cat DMT 50 a 200m c/m</v>
          </cell>
          <cell r="E185" t="str">
            <v>m3</v>
          </cell>
          <cell r="G185">
            <v>4.88</v>
          </cell>
          <cell r="M185">
            <v>5.9</v>
          </cell>
          <cell r="O185">
            <v>6.04</v>
          </cell>
          <cell r="Q185">
            <v>5.88</v>
          </cell>
          <cell r="S185">
            <v>5.88</v>
          </cell>
        </row>
        <row r="186">
          <cell r="A186" t="str">
            <v>2 S 01 101 03</v>
          </cell>
          <cell r="B186" t="str">
            <v>Esc. carga transp. mat 2ª cat DMT 200 a 400m c/m</v>
          </cell>
          <cell r="E186" t="str">
            <v>m3</v>
          </cell>
          <cell r="G186">
            <v>4.9000000000000004</v>
          </cell>
          <cell r="M186">
            <v>5.92</v>
          </cell>
          <cell r="O186">
            <v>6.06</v>
          </cell>
          <cell r="Q186">
            <v>5.9</v>
          </cell>
          <cell r="S186">
            <v>5.9</v>
          </cell>
        </row>
        <row r="187">
          <cell r="A187" t="str">
            <v>2 S 01 101 04</v>
          </cell>
          <cell r="B187" t="str">
            <v>Esc. carga transp. mat 2ª cat DMT 400 a 600m c/m</v>
          </cell>
          <cell r="E187" t="str">
            <v>m3</v>
          </cell>
          <cell r="G187">
            <v>5.9</v>
          </cell>
          <cell r="M187">
            <v>7.21</v>
          </cell>
          <cell r="O187">
            <v>7.35</v>
          </cell>
          <cell r="Q187">
            <v>7.16</v>
          </cell>
          <cell r="S187">
            <v>7.16</v>
          </cell>
        </row>
        <row r="188">
          <cell r="A188" t="str">
            <v>2 S 01 101 05</v>
          </cell>
          <cell r="B188" t="str">
            <v>Esc. carga transp. mat 2ª cat DMT 600 a 800m c/m</v>
          </cell>
          <cell r="E188" t="str">
            <v>m3</v>
          </cell>
          <cell r="G188">
            <v>6.91</v>
          </cell>
          <cell r="M188">
            <v>8.5</v>
          </cell>
          <cell r="O188">
            <v>8.65</v>
          </cell>
          <cell r="Q188">
            <v>8.42</v>
          </cell>
          <cell r="S188">
            <v>8.42</v>
          </cell>
        </row>
        <row r="189">
          <cell r="A189" t="str">
            <v>2 S 01 101 06</v>
          </cell>
          <cell r="B189" t="str">
            <v>Esc. carga transp. mat 2ª cat DMT 800 a 1000m c/m</v>
          </cell>
          <cell r="E189" t="str">
            <v>m3</v>
          </cell>
          <cell r="G189">
            <v>7.91</v>
          </cell>
          <cell r="M189">
            <v>9.8000000000000007</v>
          </cell>
          <cell r="O189">
            <v>9.9499999999999993</v>
          </cell>
          <cell r="Q189">
            <v>9.68</v>
          </cell>
          <cell r="S189">
            <v>9.68</v>
          </cell>
        </row>
        <row r="190">
          <cell r="A190" t="str">
            <v>2 S 01 101 07</v>
          </cell>
          <cell r="B190" t="str">
            <v>Esc. carga transp. mat 2ª cat DMT 1000 a 1200m c/m</v>
          </cell>
          <cell r="E190" t="str">
            <v>m3</v>
          </cell>
          <cell r="G190">
            <v>7.92</v>
          </cell>
          <cell r="M190">
            <v>9.81</v>
          </cell>
          <cell r="O190">
            <v>9.9600000000000009</v>
          </cell>
          <cell r="Q190">
            <v>9.6999999999999993</v>
          </cell>
          <cell r="S190">
            <v>9.6999999999999993</v>
          </cell>
        </row>
        <row r="191">
          <cell r="A191" t="str">
            <v>2 S 01 101 08</v>
          </cell>
          <cell r="B191" t="str">
            <v>Esc. carga transp. mat 2ª cat DMT 1200 a 1400m c/m</v>
          </cell>
          <cell r="E191" t="str">
            <v>m3</v>
          </cell>
          <cell r="G191">
            <v>8.93</v>
          </cell>
          <cell r="M191">
            <v>11.11</v>
          </cell>
          <cell r="O191">
            <v>11.26</v>
          </cell>
          <cell r="Q191">
            <v>10.96</v>
          </cell>
          <cell r="S191">
            <v>10.96</v>
          </cell>
        </row>
        <row r="192">
          <cell r="A192" t="str">
            <v>2 S 01 101 09</v>
          </cell>
          <cell r="B192" t="str">
            <v>Esc. carga tr. mat 2ª c. DMT 50 a 200m c/carreg</v>
          </cell>
          <cell r="E192" t="str">
            <v>m3</v>
          </cell>
          <cell r="G192">
            <v>5.0599999999999996</v>
          </cell>
          <cell r="M192">
            <v>5.49</v>
          </cell>
          <cell r="O192">
            <v>5.79</v>
          </cell>
          <cell r="Q192">
            <v>5.63</v>
          </cell>
          <cell r="S192">
            <v>5.63</v>
          </cell>
        </row>
        <row r="193">
          <cell r="A193" t="str">
            <v>2 S 01 101 10</v>
          </cell>
          <cell r="B193" t="str">
            <v>Esc. carga tr. mat 2ª c. DMT 200 a 400m c/carreg</v>
          </cell>
          <cell r="E193" t="str">
            <v>m3</v>
          </cell>
          <cell r="G193">
            <v>5.46</v>
          </cell>
          <cell r="M193">
            <v>5.94</v>
          </cell>
          <cell r="O193">
            <v>6.24</v>
          </cell>
          <cell r="Q193">
            <v>6.06</v>
          </cell>
          <cell r="S193">
            <v>6.06</v>
          </cell>
        </row>
        <row r="194">
          <cell r="A194" t="str">
            <v>2 S 01 101 11</v>
          </cell>
          <cell r="B194" t="str">
            <v>Esc. carga tr. mat 2a c. DMT 400 a 600m c/carreg</v>
          </cell>
          <cell r="E194" t="str">
            <v>m3</v>
          </cell>
          <cell r="G194">
            <v>5.68</v>
          </cell>
          <cell r="M194">
            <v>6.17</v>
          </cell>
          <cell r="O194">
            <v>6.48</v>
          </cell>
          <cell r="Q194">
            <v>6.29</v>
          </cell>
          <cell r="S194">
            <v>6.29</v>
          </cell>
        </row>
        <row r="195">
          <cell r="A195" t="str">
            <v>2 S 01 101 12</v>
          </cell>
          <cell r="B195" t="str">
            <v>Esc. carga tr. mat 2a c. DMT 600 a 800m c/carreg</v>
          </cell>
          <cell r="E195" t="str">
            <v>m3</v>
          </cell>
          <cell r="G195">
            <v>6.01</v>
          </cell>
          <cell r="M195">
            <v>6.53</v>
          </cell>
          <cell r="O195">
            <v>6.84</v>
          </cell>
          <cell r="Q195">
            <v>6.64</v>
          </cell>
          <cell r="S195">
            <v>6.64</v>
          </cell>
        </row>
        <row r="196">
          <cell r="A196" t="str">
            <v>2 S 01 101 13</v>
          </cell>
          <cell r="B196" t="str">
            <v>Esc. carga tr. mat 2a c. DMT 800 a 1000m c/carreg</v>
          </cell>
          <cell r="E196" t="str">
            <v>m3</v>
          </cell>
          <cell r="G196">
            <v>6.27</v>
          </cell>
          <cell r="M196">
            <v>6.81</v>
          </cell>
          <cell r="O196">
            <v>7.12</v>
          </cell>
          <cell r="Q196">
            <v>6.91</v>
          </cell>
          <cell r="S196">
            <v>6.91</v>
          </cell>
        </row>
        <row r="197">
          <cell r="A197" t="str">
            <v>2 S 01 101 14</v>
          </cell>
          <cell r="B197" t="str">
            <v>Esc. carga tr. mat 2a c. DMT 1000 a 1200m c/carreg</v>
          </cell>
          <cell r="E197" t="str">
            <v>m3</v>
          </cell>
          <cell r="G197">
            <v>6.52</v>
          </cell>
          <cell r="M197">
            <v>7.08</v>
          </cell>
          <cell r="O197">
            <v>7.39</v>
          </cell>
          <cell r="Q197">
            <v>7.17</v>
          </cell>
          <cell r="S197">
            <v>7.17</v>
          </cell>
        </row>
        <row r="198">
          <cell r="A198" t="str">
            <v>2 S 01 101 15</v>
          </cell>
          <cell r="B198" t="str">
            <v>Esc. carga tr. mat 2a c. DMT 1200 a 1400m c/carreg</v>
          </cell>
          <cell r="E198" t="str">
            <v>m3</v>
          </cell>
          <cell r="G198">
            <v>6.76</v>
          </cell>
          <cell r="M198">
            <v>7.33</v>
          </cell>
          <cell r="O198">
            <v>7.65</v>
          </cell>
          <cell r="Q198">
            <v>7.42</v>
          </cell>
          <cell r="S198">
            <v>7.42</v>
          </cell>
        </row>
        <row r="199">
          <cell r="A199" t="str">
            <v>2 S 01 101 16</v>
          </cell>
          <cell r="B199" t="str">
            <v>Esc. carga tr. mat 2a c. DMT 1400 a 1600m c/carreg</v>
          </cell>
          <cell r="E199" t="str">
            <v>m3</v>
          </cell>
          <cell r="G199">
            <v>7</v>
          </cell>
          <cell r="M199">
            <v>7.61</v>
          </cell>
          <cell r="O199">
            <v>7.92</v>
          </cell>
          <cell r="Q199">
            <v>7.68</v>
          </cell>
          <cell r="S199">
            <v>7.68</v>
          </cell>
        </row>
        <row r="200">
          <cell r="A200" t="str">
            <v>2 S 01 101 17</v>
          </cell>
          <cell r="B200" t="str">
            <v>Esc. carga tr. mat 2a c. DMT 1600 a 1800m c/carreg</v>
          </cell>
          <cell r="E200" t="str">
            <v>m3</v>
          </cell>
          <cell r="G200">
            <v>7.17</v>
          </cell>
          <cell r="M200">
            <v>7.78</v>
          </cell>
          <cell r="O200">
            <v>8.1</v>
          </cell>
          <cell r="Q200">
            <v>7.86</v>
          </cell>
          <cell r="S200">
            <v>7.86</v>
          </cell>
        </row>
        <row r="201">
          <cell r="A201" t="str">
            <v>2 S 01 101 18</v>
          </cell>
          <cell r="B201" t="str">
            <v>Esc. carga tr. mat 2a c. DMT 1800 a 2000m c/carreg</v>
          </cell>
          <cell r="E201" t="str">
            <v>m3</v>
          </cell>
          <cell r="G201">
            <v>7.45</v>
          </cell>
          <cell r="M201">
            <v>8.08</v>
          </cell>
          <cell r="O201">
            <v>8.41</v>
          </cell>
          <cell r="Q201">
            <v>8.15</v>
          </cell>
          <cell r="S201">
            <v>8.15</v>
          </cell>
        </row>
        <row r="202">
          <cell r="A202" t="str">
            <v>2 S 01 101 19</v>
          </cell>
          <cell r="B202" t="str">
            <v>Esc. carga tr. mat 2a c. DMT 2000 a 3000m c/carreg</v>
          </cell>
          <cell r="E202" t="str">
            <v>m3</v>
          </cell>
          <cell r="G202">
            <v>8.17</v>
          </cell>
          <cell r="M202">
            <v>8.8699999999999992</v>
          </cell>
          <cell r="O202">
            <v>9.1999999999999993</v>
          </cell>
          <cell r="Q202">
            <v>8.91</v>
          </cell>
          <cell r="S202">
            <v>8.91</v>
          </cell>
        </row>
        <row r="203">
          <cell r="A203" t="str">
            <v>2 S 01 101 20</v>
          </cell>
          <cell r="B203" t="str">
            <v>Esc. carga tr. mat 2a c. DMT 3000 a 5000m c/carreg</v>
          </cell>
          <cell r="E203" t="str">
            <v>m3</v>
          </cell>
          <cell r="G203">
            <v>10.35</v>
          </cell>
          <cell r="M203">
            <v>11.24</v>
          </cell>
          <cell r="O203">
            <v>11.58</v>
          </cell>
          <cell r="Q203">
            <v>11.21</v>
          </cell>
          <cell r="S203">
            <v>11.21</v>
          </cell>
        </row>
        <row r="204">
          <cell r="A204" t="str">
            <v>2 S 01 101 22</v>
          </cell>
          <cell r="B204" t="str">
            <v>Esc. carga transp. mat 2a cat DMT 50 a 200m c/e</v>
          </cell>
          <cell r="E204" t="str">
            <v>m3</v>
          </cell>
          <cell r="G204">
            <v>4.72</v>
          </cell>
          <cell r="M204">
            <v>4.92</v>
          </cell>
          <cell r="O204">
            <v>4.92</v>
          </cell>
          <cell r="Q204">
            <v>4.2</v>
          </cell>
          <cell r="S204">
            <v>4.2</v>
          </cell>
        </row>
        <row r="205">
          <cell r="A205" t="str">
            <v>2 S 01 101 23</v>
          </cell>
          <cell r="B205" t="str">
            <v>Esc. carga transp. mat 2a cat DMT 200 a 400m c/e</v>
          </cell>
          <cell r="E205" t="str">
            <v>m3</v>
          </cell>
          <cell r="G205">
            <v>5.05</v>
          </cell>
          <cell r="M205">
            <v>5.26</v>
          </cell>
          <cell r="O205">
            <v>5.27</v>
          </cell>
          <cell r="Q205">
            <v>4.54</v>
          </cell>
          <cell r="S205">
            <v>4.54</v>
          </cell>
        </row>
        <row r="206">
          <cell r="A206" t="str">
            <v>2 S 01 101 24</v>
          </cell>
          <cell r="B206" t="str">
            <v>Esc. carga transp. mat 2a cat DMT 400 a 600m c/e</v>
          </cell>
          <cell r="E206" t="str">
            <v>m3</v>
          </cell>
          <cell r="G206">
            <v>5.35</v>
          </cell>
          <cell r="M206">
            <v>5.6</v>
          </cell>
          <cell r="O206">
            <v>5.61</v>
          </cell>
          <cell r="Q206">
            <v>4.87</v>
          </cell>
          <cell r="S206">
            <v>4.87</v>
          </cell>
        </row>
        <row r="207">
          <cell r="A207" t="str">
            <v>2 S 01 101 25</v>
          </cell>
          <cell r="B207" t="str">
            <v>Esc. carga transp. mat 2a cat DMT 600 a 800m c/e</v>
          </cell>
          <cell r="E207" t="str">
            <v>m3</v>
          </cell>
          <cell r="G207">
            <v>5.69</v>
          </cell>
          <cell r="M207">
            <v>5.97</v>
          </cell>
          <cell r="O207">
            <v>5.98</v>
          </cell>
          <cell r="Q207">
            <v>5.22</v>
          </cell>
          <cell r="S207">
            <v>5.22</v>
          </cell>
        </row>
        <row r="208">
          <cell r="A208" t="str">
            <v>2 S 01 101 26</v>
          </cell>
          <cell r="B208" t="str">
            <v>Esc. carga transp. mat 2a cat DMT 800 a 1000m c/e</v>
          </cell>
          <cell r="E208" t="str">
            <v>m3</v>
          </cell>
          <cell r="G208">
            <v>5.95</v>
          </cell>
          <cell r="M208">
            <v>6.24</v>
          </cell>
          <cell r="O208">
            <v>6.26</v>
          </cell>
          <cell r="Q208">
            <v>5.49</v>
          </cell>
          <cell r="S208">
            <v>5.49</v>
          </cell>
        </row>
        <row r="209">
          <cell r="A209" t="str">
            <v>2 S 01 101 27</v>
          </cell>
          <cell r="B209" t="str">
            <v>Esc. carga transp. mat 2a cat DMT 1000 a 1200m c/e</v>
          </cell>
          <cell r="E209" t="str">
            <v>m3</v>
          </cell>
          <cell r="G209">
            <v>6.19</v>
          </cell>
          <cell r="M209">
            <v>6.51</v>
          </cell>
          <cell r="O209">
            <v>6.53</v>
          </cell>
          <cell r="Q209">
            <v>5.75</v>
          </cell>
          <cell r="S209">
            <v>5.75</v>
          </cell>
        </row>
        <row r="210">
          <cell r="A210" t="str">
            <v>2 S 01 101 28</v>
          </cell>
          <cell r="B210" t="str">
            <v>Esc. carga transp. mat 2a cat DMT 1200 a 1400m c/e</v>
          </cell>
          <cell r="E210" t="str">
            <v>m3</v>
          </cell>
          <cell r="G210">
            <v>6.49</v>
          </cell>
          <cell r="M210">
            <v>6.83</v>
          </cell>
          <cell r="O210">
            <v>6.86</v>
          </cell>
          <cell r="Q210">
            <v>6.06</v>
          </cell>
          <cell r="S210">
            <v>6.06</v>
          </cell>
        </row>
        <row r="211">
          <cell r="A211" t="str">
            <v>2 S 01 101 29</v>
          </cell>
          <cell r="B211" t="str">
            <v>Esc. carga transp. mat 2a cat DMT 1400 a 1600m c/e</v>
          </cell>
          <cell r="E211" t="str">
            <v>m3</v>
          </cell>
          <cell r="G211">
            <v>6.7</v>
          </cell>
          <cell r="M211">
            <v>7.06</v>
          </cell>
          <cell r="O211">
            <v>7.08</v>
          </cell>
          <cell r="Q211">
            <v>6.28</v>
          </cell>
          <cell r="S211">
            <v>6.28</v>
          </cell>
        </row>
        <row r="212">
          <cell r="A212" t="str">
            <v>2 S 01 101 30</v>
          </cell>
          <cell r="B212" t="str">
            <v>Esc. carga transp. mat 2a cat DMT 1600 a 1800m c/e</v>
          </cell>
          <cell r="E212" t="str">
            <v>m3</v>
          </cell>
          <cell r="G212">
            <v>6.79</v>
          </cell>
          <cell r="M212">
            <v>7.16</v>
          </cell>
          <cell r="O212">
            <v>7.19</v>
          </cell>
          <cell r="Q212">
            <v>6.39</v>
          </cell>
          <cell r="S212">
            <v>6.39</v>
          </cell>
        </row>
        <row r="213">
          <cell r="A213" t="str">
            <v>2 S 01 101 31</v>
          </cell>
          <cell r="B213" t="str">
            <v>Esc. carga transp. mat 2a cat DMT 1800 a 2000m c/e</v>
          </cell>
          <cell r="E213" t="str">
            <v>m3</v>
          </cell>
          <cell r="G213">
            <v>7.09</v>
          </cell>
          <cell r="M213">
            <v>7.47</v>
          </cell>
          <cell r="O213">
            <v>7.51</v>
          </cell>
          <cell r="Q213">
            <v>6.69</v>
          </cell>
          <cell r="S213">
            <v>6.69</v>
          </cell>
        </row>
        <row r="214">
          <cell r="A214" t="str">
            <v>2 S 01 101 32</v>
          </cell>
          <cell r="B214" t="str">
            <v>Esc. carga transp. mat 2a cat DMT 2000 a 3000m c/e</v>
          </cell>
          <cell r="E214" t="str">
            <v>m3</v>
          </cell>
          <cell r="G214">
            <v>7.94</v>
          </cell>
          <cell r="M214">
            <v>8.4</v>
          </cell>
          <cell r="O214">
            <v>8.44</v>
          </cell>
          <cell r="Q214">
            <v>7.59</v>
          </cell>
          <cell r="S214">
            <v>7.59</v>
          </cell>
        </row>
        <row r="215">
          <cell r="A215" t="str">
            <v>2 S 01 101 33</v>
          </cell>
          <cell r="B215" t="str">
            <v>Esc. carga transp. mat 2a cat DMT 3000 a 5000m c/e</v>
          </cell>
          <cell r="E215" t="str">
            <v>m3</v>
          </cell>
          <cell r="G215">
            <v>10.14</v>
          </cell>
          <cell r="M215">
            <v>10.78</v>
          </cell>
          <cell r="O215">
            <v>10.84</v>
          </cell>
          <cell r="Q215">
            <v>9.91</v>
          </cell>
          <cell r="S215">
            <v>9.91</v>
          </cell>
        </row>
        <row r="216">
          <cell r="A216" t="str">
            <v>2 S 01 102 01</v>
          </cell>
          <cell r="B216" t="str">
            <v>Esc. carga transp. mat 3a cat DMT até 50m</v>
          </cell>
          <cell r="E216" t="str">
            <v>m3</v>
          </cell>
          <cell r="G216">
            <v>15.53</v>
          </cell>
          <cell r="M216">
            <v>16.93</v>
          </cell>
          <cell r="O216">
            <v>17.61</v>
          </cell>
          <cell r="Q216">
            <v>17.11</v>
          </cell>
          <cell r="S216">
            <v>19.27</v>
          </cell>
        </row>
        <row r="217">
          <cell r="A217" t="str">
            <v>2 S 01 102 02</v>
          </cell>
          <cell r="B217" t="str">
            <v>Esc. carga transp. mat 3a cat DMT 50 a 200m</v>
          </cell>
          <cell r="E217" t="str">
            <v>m3</v>
          </cell>
          <cell r="G217">
            <v>17.59</v>
          </cell>
          <cell r="M217">
            <v>19.350000000000001</v>
          </cell>
          <cell r="O217">
            <v>20.02</v>
          </cell>
          <cell r="Q217">
            <v>19.43</v>
          </cell>
          <cell r="S217">
            <v>21.59</v>
          </cell>
        </row>
        <row r="218">
          <cell r="A218" t="str">
            <v>2 S 01 102 03</v>
          </cell>
          <cell r="B218" t="str">
            <v>Esc. carga transp. mat 3a cat DMT 200 a 400m</v>
          </cell>
          <cell r="E218" t="str">
            <v>m3</v>
          </cell>
          <cell r="G218">
            <v>18.059999999999999</v>
          </cell>
          <cell r="M218">
            <v>19.86</v>
          </cell>
          <cell r="O218">
            <v>20.54</v>
          </cell>
          <cell r="Q218">
            <v>19.93</v>
          </cell>
          <cell r="S218">
            <v>22.09</v>
          </cell>
        </row>
        <row r="219">
          <cell r="A219" t="str">
            <v>2 S 01 102 04</v>
          </cell>
          <cell r="B219" t="str">
            <v>Esc. carga transp. mat 3a cat DMT 400 a 600m</v>
          </cell>
          <cell r="E219" t="str">
            <v>m3</v>
          </cell>
          <cell r="G219">
            <v>18.7</v>
          </cell>
          <cell r="M219">
            <v>20.6</v>
          </cell>
          <cell r="O219">
            <v>21.27</v>
          </cell>
          <cell r="Q219">
            <v>20.65</v>
          </cell>
          <cell r="S219">
            <v>22.81</v>
          </cell>
        </row>
        <row r="220">
          <cell r="A220" t="str">
            <v>2 S 01 102 05</v>
          </cell>
          <cell r="B220" t="str">
            <v>Esc. carga transp. mat 3a cat DMT 600 a 800m</v>
          </cell>
          <cell r="E220" t="str">
            <v>m3</v>
          </cell>
          <cell r="G220">
            <v>19.170000000000002</v>
          </cell>
          <cell r="M220">
            <v>21.12</v>
          </cell>
          <cell r="O220">
            <v>21.79</v>
          </cell>
          <cell r="Q220">
            <v>21.15</v>
          </cell>
          <cell r="S220">
            <v>23.31</v>
          </cell>
        </row>
        <row r="221">
          <cell r="A221" t="str">
            <v>2 S 01 102 06</v>
          </cell>
          <cell r="B221" t="str">
            <v>Esc. carga transp. mat 3a cat DMT 800 a 1000m</v>
          </cell>
          <cell r="E221" t="str">
            <v>m3</v>
          </cell>
          <cell r="G221">
            <v>19.64</v>
          </cell>
          <cell r="M221">
            <v>21.64</v>
          </cell>
          <cell r="O221">
            <v>22.31</v>
          </cell>
          <cell r="Q221">
            <v>21.65</v>
          </cell>
          <cell r="S221">
            <v>23.81</v>
          </cell>
        </row>
        <row r="222">
          <cell r="A222" t="str">
            <v>2 S 01 102 07</v>
          </cell>
          <cell r="B222" t="str">
            <v>Esc. carga transp. mat 3a cat DMT 1000 a 1200m</v>
          </cell>
          <cell r="E222" t="str">
            <v>m3</v>
          </cell>
          <cell r="G222">
            <v>19.84</v>
          </cell>
          <cell r="M222">
            <v>21.86</v>
          </cell>
          <cell r="O222">
            <v>22.54</v>
          </cell>
          <cell r="Q222">
            <v>21.87</v>
          </cell>
          <cell r="S222">
            <v>24.02</v>
          </cell>
        </row>
        <row r="223">
          <cell r="A223" t="str">
            <v>2 S 01 300 01</v>
          </cell>
          <cell r="B223" t="str">
            <v>Esc. carga transp. solos moles DMT 0 a 200m</v>
          </cell>
          <cell r="E223" t="str">
            <v>m3</v>
          </cell>
          <cell r="G223">
            <v>9.18</v>
          </cell>
          <cell r="M223">
            <v>9.98</v>
          </cell>
          <cell r="O223">
            <v>10.49</v>
          </cell>
          <cell r="Q223">
            <v>10.210000000000001</v>
          </cell>
          <cell r="S223">
            <v>10.210000000000001</v>
          </cell>
        </row>
        <row r="224">
          <cell r="A224" t="str">
            <v>2 S 01 300 02</v>
          </cell>
          <cell r="B224" t="str">
            <v>Esc. carga transp. solos moles DMT 200 a 400m</v>
          </cell>
          <cell r="E224" t="str">
            <v>m3</v>
          </cell>
          <cell r="G224">
            <v>9.91</v>
          </cell>
          <cell r="M224">
            <v>10.78</v>
          </cell>
          <cell r="O224">
            <v>11.3</v>
          </cell>
          <cell r="Q224">
            <v>10.98</v>
          </cell>
          <cell r="S224">
            <v>10.98</v>
          </cell>
        </row>
        <row r="225">
          <cell r="A225" t="str">
            <v>2 S 01 300 03</v>
          </cell>
          <cell r="B225" t="str">
            <v>Esc. carga transp. solos moles DMT 400 a 600m</v>
          </cell>
          <cell r="E225" t="str">
            <v>m3</v>
          </cell>
          <cell r="G225">
            <v>10.220000000000001</v>
          </cell>
          <cell r="M225">
            <v>11.13</v>
          </cell>
          <cell r="O225">
            <v>11.64</v>
          </cell>
          <cell r="Q225">
            <v>11.31</v>
          </cell>
          <cell r="S225">
            <v>11.31</v>
          </cell>
        </row>
        <row r="226">
          <cell r="A226" t="str">
            <v>2 S 01 300 04</v>
          </cell>
          <cell r="B226" t="str">
            <v>Esc. carga transp. solos moles DMT 600 a 800m</v>
          </cell>
          <cell r="E226" t="str">
            <v>m3</v>
          </cell>
          <cell r="G226">
            <v>10.59</v>
          </cell>
          <cell r="M226">
            <v>11.53</v>
          </cell>
          <cell r="O226">
            <v>12.04</v>
          </cell>
          <cell r="Q226">
            <v>11.7</v>
          </cell>
          <cell r="S226">
            <v>11.7</v>
          </cell>
        </row>
        <row r="227">
          <cell r="A227" t="str">
            <v>2 S 01 300 05</v>
          </cell>
          <cell r="B227" t="str">
            <v>Esc. carga transp. solos moles DMT 800 a 1000m</v>
          </cell>
          <cell r="E227" t="str">
            <v>m3</v>
          </cell>
          <cell r="G227">
            <v>11.25</v>
          </cell>
          <cell r="M227">
            <v>12.29</v>
          </cell>
          <cell r="O227">
            <v>12.8</v>
          </cell>
          <cell r="Q227">
            <v>12.43</v>
          </cell>
          <cell r="S227">
            <v>12.43</v>
          </cell>
        </row>
        <row r="228">
          <cell r="A228" t="str">
            <v>2 S 01 510 00</v>
          </cell>
          <cell r="B228" t="str">
            <v>Compactação de aterros a 95% proctor normal</v>
          </cell>
          <cell r="E228" t="str">
            <v>m3</v>
          </cell>
          <cell r="G228">
            <v>1.37</v>
          </cell>
          <cell r="M228">
            <v>1.53</v>
          </cell>
          <cell r="O228">
            <v>1.56</v>
          </cell>
          <cell r="Q228">
            <v>1.51</v>
          </cell>
          <cell r="S228">
            <v>1.51</v>
          </cell>
        </row>
        <row r="229">
          <cell r="A229" t="str">
            <v>2 S 01 511 00</v>
          </cell>
          <cell r="B229" t="str">
            <v>Compactação de aterros a 100% proctor normal</v>
          </cell>
          <cell r="E229" t="str">
            <v>m3</v>
          </cell>
          <cell r="G229">
            <v>1.59</v>
          </cell>
          <cell r="M229">
            <v>1.78</v>
          </cell>
          <cell r="O229">
            <v>1.81</v>
          </cell>
          <cell r="Q229">
            <v>1.75</v>
          </cell>
          <cell r="S229">
            <v>1.75</v>
          </cell>
        </row>
        <row r="230">
          <cell r="A230" t="str">
            <v>2 S 01 512 01</v>
          </cell>
          <cell r="B230" t="str">
            <v>Construção de corpo de aterro em rocha</v>
          </cell>
          <cell r="E230" t="str">
            <v>m3</v>
          </cell>
          <cell r="G230">
            <v>4.46</v>
          </cell>
          <cell r="M230">
            <v>4.78</v>
          </cell>
          <cell r="O230">
            <v>5.1100000000000003</v>
          </cell>
          <cell r="Q230">
            <v>4.9800000000000004</v>
          </cell>
          <cell r="S230">
            <v>4.9800000000000004</v>
          </cell>
        </row>
        <row r="231">
          <cell r="A231" t="str">
            <v>2 S 01 512 02</v>
          </cell>
          <cell r="B231" t="str">
            <v>Compactação de camada final de aterro de rocha</v>
          </cell>
          <cell r="E231" t="str">
            <v>m3</v>
          </cell>
          <cell r="G231">
            <v>11.7</v>
          </cell>
          <cell r="M231">
            <v>12.93</v>
          </cell>
          <cell r="O231">
            <v>13.4</v>
          </cell>
          <cell r="Q231">
            <v>13.07</v>
          </cell>
          <cell r="S231">
            <v>13.43</v>
          </cell>
        </row>
        <row r="232">
          <cell r="A232" t="str">
            <v>2 S 01 513 01</v>
          </cell>
          <cell r="B232" t="str">
            <v>Compactação de material de "bota-fora"</v>
          </cell>
          <cell r="E232" t="str">
            <v>m3</v>
          </cell>
          <cell r="G232">
            <v>1.07</v>
          </cell>
          <cell r="M232">
            <v>1.2</v>
          </cell>
          <cell r="O232">
            <v>1.22</v>
          </cell>
          <cell r="Q232">
            <v>1.18</v>
          </cell>
          <cell r="S232">
            <v>1.18</v>
          </cell>
        </row>
        <row r="233">
          <cell r="A233" t="str">
            <v>2 S 02 100 00</v>
          </cell>
          <cell r="B233" t="str">
            <v>Reforço do subleito</v>
          </cell>
          <cell r="E233" t="str">
            <v>m3</v>
          </cell>
          <cell r="G233">
            <v>7.38</v>
          </cell>
          <cell r="M233">
            <v>7.89</v>
          </cell>
          <cell r="O233">
            <v>8.2899999999999991</v>
          </cell>
          <cell r="Q233">
            <v>8.11</v>
          </cell>
          <cell r="S233">
            <v>8.11</v>
          </cell>
        </row>
        <row r="234">
          <cell r="A234" t="str">
            <v>2 S 02 110 00</v>
          </cell>
          <cell r="B234" t="str">
            <v>Regularização do subleito</v>
          </cell>
          <cell r="E234" t="str">
            <v>m2</v>
          </cell>
          <cell r="G234">
            <v>0.42</v>
          </cell>
          <cell r="M234">
            <v>0.47</v>
          </cell>
          <cell r="O234">
            <v>0.48</v>
          </cell>
          <cell r="Q234">
            <v>0.46</v>
          </cell>
          <cell r="S234">
            <v>0.46</v>
          </cell>
        </row>
        <row r="235">
          <cell r="A235" t="str">
            <v>2 S 02 110 01</v>
          </cell>
          <cell r="B235" t="str">
            <v>Regul. subleito c/ fres. corte contr.autom. greide</v>
          </cell>
          <cell r="E235" t="str">
            <v>m2</v>
          </cell>
          <cell r="G235">
            <v>0.69</v>
          </cell>
          <cell r="M235">
            <v>0.75</v>
          </cell>
          <cell r="O235">
            <v>0.75</v>
          </cell>
          <cell r="Q235">
            <v>0.73</v>
          </cell>
          <cell r="S235">
            <v>0.73</v>
          </cell>
        </row>
        <row r="236">
          <cell r="A236" t="str">
            <v>2 S 02 200 00</v>
          </cell>
          <cell r="B236" t="str">
            <v>Sub-base solo estabilizado granul. s/ mistura</v>
          </cell>
          <cell r="E236" t="str">
            <v>m3</v>
          </cell>
          <cell r="G236">
            <v>7.38</v>
          </cell>
          <cell r="M236">
            <v>7.89</v>
          </cell>
          <cell r="O236">
            <v>8.2899999999999991</v>
          </cell>
          <cell r="Q236">
            <v>8.11</v>
          </cell>
          <cell r="S236">
            <v>8.11</v>
          </cell>
        </row>
        <row r="237">
          <cell r="A237" t="str">
            <v>2 S 02 200 01</v>
          </cell>
          <cell r="B237" t="str">
            <v>Base solo estabilizado granul. s/ mistura</v>
          </cell>
          <cell r="E237" t="str">
            <v>m3</v>
          </cell>
          <cell r="G237">
            <v>7.38</v>
          </cell>
          <cell r="M237">
            <v>7.89</v>
          </cell>
          <cell r="O237">
            <v>8.2899999999999991</v>
          </cell>
          <cell r="Q237">
            <v>8.11</v>
          </cell>
          <cell r="S237">
            <v>8.11</v>
          </cell>
        </row>
        <row r="238">
          <cell r="A238" t="str">
            <v>2 S 02 210 00</v>
          </cell>
          <cell r="B238" t="str">
            <v>Sub-base estab. granul. c/ mistura solo na pista</v>
          </cell>
          <cell r="E238" t="str">
            <v>m3</v>
          </cell>
          <cell r="G238">
            <v>7.94</v>
          </cell>
          <cell r="M238">
            <v>8.51</v>
          </cell>
          <cell r="O238">
            <v>8.93</v>
          </cell>
          <cell r="Q238">
            <v>8.73</v>
          </cell>
          <cell r="S238">
            <v>8.73</v>
          </cell>
        </row>
        <row r="239">
          <cell r="A239" t="str">
            <v>2 S 02 210 01</v>
          </cell>
          <cell r="B239" t="str">
            <v>Sub-base estab. granul. c/ mist. solo-areia pista</v>
          </cell>
          <cell r="E239" t="str">
            <v>m3</v>
          </cell>
          <cell r="G239">
            <v>8.86</v>
          </cell>
          <cell r="M239">
            <v>9.49</v>
          </cell>
          <cell r="O239">
            <v>10.02</v>
          </cell>
          <cell r="Q239">
            <v>9.81</v>
          </cell>
          <cell r="S239">
            <v>9.81</v>
          </cell>
        </row>
        <row r="240">
          <cell r="A240" t="str">
            <v>2 S 02 210 02</v>
          </cell>
          <cell r="B240" t="str">
            <v>Base estab.granul.c/ mist.solo - areia na pista</v>
          </cell>
          <cell r="E240" t="str">
            <v>m3</v>
          </cell>
          <cell r="G240">
            <v>8.86</v>
          </cell>
          <cell r="M240">
            <v>9.49</v>
          </cell>
          <cell r="O240">
            <v>10.02</v>
          </cell>
          <cell r="Q240">
            <v>9.81</v>
          </cell>
          <cell r="S240">
            <v>9.81</v>
          </cell>
        </row>
        <row r="241">
          <cell r="A241" t="str">
            <v>2 S 02 220 00</v>
          </cell>
          <cell r="B241" t="str">
            <v>Base estab.granul.c/ mistura solo - brita</v>
          </cell>
          <cell r="E241" t="str">
            <v>m3</v>
          </cell>
          <cell r="G241">
            <v>23.78</v>
          </cell>
          <cell r="M241">
            <v>26.3</v>
          </cell>
          <cell r="O241">
            <v>27.11</v>
          </cell>
          <cell r="Q241">
            <v>26.45</v>
          </cell>
          <cell r="S241">
            <v>27.24</v>
          </cell>
        </row>
        <row r="242">
          <cell r="A242" t="str">
            <v>2 S 02 230 00</v>
          </cell>
          <cell r="B242" t="str">
            <v>Base de brita graduada</v>
          </cell>
          <cell r="E242" t="str">
            <v>m3</v>
          </cell>
          <cell r="G242">
            <v>37.299999999999997</v>
          </cell>
          <cell r="M242">
            <v>41.95</v>
          </cell>
          <cell r="O242">
            <v>42.92</v>
          </cell>
          <cell r="Q242">
            <v>41.88</v>
          </cell>
          <cell r="S242">
            <v>43.85</v>
          </cell>
        </row>
        <row r="243">
          <cell r="A243" t="str">
            <v>2 S 02 230 01</v>
          </cell>
          <cell r="B243" t="str">
            <v>Base brita grad. c/ dist. agreg. contr. de greide</v>
          </cell>
          <cell r="E243" t="str">
            <v>m3</v>
          </cell>
          <cell r="G243">
            <v>38.340000000000003</v>
          </cell>
          <cell r="M243">
            <v>42.98</v>
          </cell>
          <cell r="O243">
            <v>43.93</v>
          </cell>
          <cell r="Q243">
            <v>42.88</v>
          </cell>
          <cell r="S243">
            <v>44.85</v>
          </cell>
        </row>
        <row r="244">
          <cell r="A244" t="str">
            <v>2 S 02 231 00</v>
          </cell>
          <cell r="B244" t="str">
            <v>Base de macadame hidráulico</v>
          </cell>
          <cell r="E244" t="str">
            <v>m3</v>
          </cell>
          <cell r="G244">
            <v>32.799999999999997</v>
          </cell>
          <cell r="M244">
            <v>36.840000000000003</v>
          </cell>
          <cell r="O244">
            <v>37.630000000000003</v>
          </cell>
          <cell r="Q244">
            <v>36.729999999999997</v>
          </cell>
          <cell r="S244">
            <v>38.57</v>
          </cell>
        </row>
        <row r="245">
          <cell r="A245" t="str">
            <v>2 S 02 241 01</v>
          </cell>
          <cell r="B245" t="str">
            <v>Base de solo cimento c/ mistura em usina</v>
          </cell>
          <cell r="E245" t="str">
            <v>m3</v>
          </cell>
          <cell r="G245">
            <v>99.82</v>
          </cell>
          <cell r="M245">
            <v>105.98</v>
          </cell>
          <cell r="O245">
            <v>109.32</v>
          </cell>
          <cell r="Q245">
            <v>104.26</v>
          </cell>
          <cell r="S245">
            <v>110.33</v>
          </cell>
        </row>
        <row r="246">
          <cell r="A246" t="str">
            <v>2 S 02 243 01</v>
          </cell>
          <cell r="B246" t="str">
            <v>Sub-base de solo melhor. c/ cimento mist. em usina</v>
          </cell>
          <cell r="E246" t="str">
            <v>m3</v>
          </cell>
          <cell r="G246">
            <v>57.1</v>
          </cell>
          <cell r="M246">
            <v>60.64</v>
          </cell>
          <cell r="O246">
            <v>62.57</v>
          </cell>
          <cell r="Q246">
            <v>59.86</v>
          </cell>
          <cell r="S246">
            <v>62.89</v>
          </cell>
        </row>
        <row r="247">
          <cell r="A247" t="str">
            <v>2 S 02 300 00</v>
          </cell>
          <cell r="B247" t="str">
            <v>Imprimação</v>
          </cell>
          <cell r="E247" t="str">
            <v>m2</v>
          </cell>
          <cell r="G247">
            <v>0.12</v>
          </cell>
          <cell r="M247">
            <v>0.14000000000000001</v>
          </cell>
          <cell r="O247">
            <v>0.14000000000000001</v>
          </cell>
          <cell r="Q247">
            <v>0.13</v>
          </cell>
          <cell r="S247">
            <v>0.13</v>
          </cell>
        </row>
        <row r="248">
          <cell r="A248" t="str">
            <v>2 S 02 400 00</v>
          </cell>
          <cell r="B248" t="str">
            <v>Pintura de ligação</v>
          </cell>
          <cell r="E248" t="str">
            <v>m2</v>
          </cell>
          <cell r="G248">
            <v>0.08</v>
          </cell>
          <cell r="M248">
            <v>0.1</v>
          </cell>
          <cell r="O248">
            <v>0.1</v>
          </cell>
          <cell r="Q248">
            <v>0.09</v>
          </cell>
          <cell r="S248">
            <v>0.09</v>
          </cell>
        </row>
        <row r="249">
          <cell r="A249" t="str">
            <v>2 S 02 500 00</v>
          </cell>
          <cell r="B249" t="str">
            <v>Tratamento superficial simples c/ cap</v>
          </cell>
          <cell r="E249" t="str">
            <v>m2</v>
          </cell>
          <cell r="G249">
            <v>0.43</v>
          </cell>
          <cell r="M249">
            <v>0.49</v>
          </cell>
          <cell r="O249">
            <v>0.49</v>
          </cell>
          <cell r="Q249">
            <v>0.48</v>
          </cell>
          <cell r="S249">
            <v>0.5</v>
          </cell>
        </row>
        <row r="250">
          <cell r="A250" t="str">
            <v>2 S 02 500 01</v>
          </cell>
          <cell r="B250" t="str">
            <v>Tratamento superficial simples c/ emulsão</v>
          </cell>
          <cell r="E250" t="str">
            <v>m2</v>
          </cell>
          <cell r="G250">
            <v>0.4</v>
          </cell>
          <cell r="M250">
            <v>0.46</v>
          </cell>
          <cell r="O250">
            <v>0.46</v>
          </cell>
          <cell r="Q250">
            <v>0.45</v>
          </cell>
          <cell r="S250">
            <v>0.46</v>
          </cell>
        </row>
        <row r="251">
          <cell r="A251" t="str">
            <v>2 S 02 500 02</v>
          </cell>
          <cell r="B251" t="str">
            <v>Tratamento superficial simples c/ banho diluído</v>
          </cell>
          <cell r="E251" t="str">
            <v>m2</v>
          </cell>
          <cell r="G251">
            <v>0.46</v>
          </cell>
          <cell r="M251">
            <v>0.53</v>
          </cell>
          <cell r="O251">
            <v>0.53</v>
          </cell>
          <cell r="Q251">
            <v>0.52</v>
          </cell>
          <cell r="S251">
            <v>0.53</v>
          </cell>
        </row>
        <row r="252">
          <cell r="A252" t="str">
            <v>2 S 02 501 00</v>
          </cell>
          <cell r="B252" t="str">
            <v>Tratamento superficial duplo c/ cap</v>
          </cell>
          <cell r="E252" t="str">
            <v>m2</v>
          </cell>
          <cell r="G252">
            <v>1.26</v>
          </cell>
          <cell r="M252">
            <v>1.44</v>
          </cell>
          <cell r="O252">
            <v>1.45</v>
          </cell>
          <cell r="Q252">
            <v>1.42</v>
          </cell>
          <cell r="S252">
            <v>1.46</v>
          </cell>
        </row>
        <row r="253">
          <cell r="A253" t="str">
            <v>2 S 02 501 01</v>
          </cell>
          <cell r="B253" t="str">
            <v>Tratamento superficial duplo c/ emulsão</v>
          </cell>
          <cell r="E253" t="str">
            <v>m2</v>
          </cell>
          <cell r="G253">
            <v>1.25</v>
          </cell>
          <cell r="M253">
            <v>1.43</v>
          </cell>
          <cell r="O253">
            <v>1.44</v>
          </cell>
          <cell r="Q253">
            <v>1.41</v>
          </cell>
          <cell r="S253">
            <v>1.45</v>
          </cell>
        </row>
        <row r="254">
          <cell r="A254" t="str">
            <v>2 S 02 501 02</v>
          </cell>
          <cell r="B254" t="str">
            <v>Tratamento superficial duplo c/ banho diluído</v>
          </cell>
          <cell r="E254" t="str">
            <v>m2</v>
          </cell>
          <cell r="G254">
            <v>1.39</v>
          </cell>
          <cell r="M254">
            <v>1.58</v>
          </cell>
          <cell r="O254">
            <v>1.6</v>
          </cell>
          <cell r="Q254">
            <v>1.56</v>
          </cell>
          <cell r="S254">
            <v>1.6</v>
          </cell>
        </row>
        <row r="255">
          <cell r="A255" t="str">
            <v>2 S 02 502 00</v>
          </cell>
          <cell r="B255" t="str">
            <v>Tratamento superficial triplo c/ cap</v>
          </cell>
          <cell r="E255" t="str">
            <v>m2</v>
          </cell>
          <cell r="G255">
            <v>1.81</v>
          </cell>
          <cell r="M255">
            <v>2.06</v>
          </cell>
          <cell r="O255">
            <v>2.08</v>
          </cell>
          <cell r="Q255">
            <v>2.0299999999999998</v>
          </cell>
          <cell r="S255">
            <v>2.0699999999999998</v>
          </cell>
        </row>
        <row r="256">
          <cell r="A256" t="str">
            <v>2 S 02 502 01</v>
          </cell>
          <cell r="B256" t="str">
            <v>Tratamento superficial triplo c/ emulsão</v>
          </cell>
          <cell r="E256" t="str">
            <v>m2</v>
          </cell>
          <cell r="G256">
            <v>1.83</v>
          </cell>
          <cell r="M256">
            <v>2.09</v>
          </cell>
          <cell r="O256">
            <v>2.1</v>
          </cell>
          <cell r="Q256">
            <v>2.0499999999999998</v>
          </cell>
          <cell r="S256">
            <v>2.1</v>
          </cell>
        </row>
        <row r="257">
          <cell r="A257" t="str">
            <v>2 S 02 502 02</v>
          </cell>
          <cell r="B257" t="str">
            <v>Tratamento superficial triplo c/ banho diluído</v>
          </cell>
          <cell r="E257" t="str">
            <v>m2</v>
          </cell>
          <cell r="G257">
            <v>1.99</v>
          </cell>
          <cell r="M257">
            <v>2.27</v>
          </cell>
          <cell r="O257">
            <v>2.29</v>
          </cell>
          <cell r="Q257">
            <v>2.23</v>
          </cell>
          <cell r="S257">
            <v>2.2799999999999998</v>
          </cell>
        </row>
        <row r="258">
          <cell r="A258" t="str">
            <v>2 S 02 530 00</v>
          </cell>
          <cell r="B258" t="str">
            <v>Pré-misturado a frio</v>
          </cell>
          <cell r="E258" t="str">
            <v>m3</v>
          </cell>
          <cell r="G258">
            <v>51.95</v>
          </cell>
          <cell r="M258">
            <v>58.27</v>
          </cell>
          <cell r="O258">
            <v>59.33</v>
          </cell>
          <cell r="Q258">
            <v>57.91</v>
          </cell>
          <cell r="S258">
            <v>59.46</v>
          </cell>
        </row>
        <row r="259">
          <cell r="A259" t="str">
            <v>2 S 02 531 00</v>
          </cell>
          <cell r="B259" t="str">
            <v>Macadame betuminoso por penetração</v>
          </cell>
          <cell r="E259" t="str">
            <v>m3</v>
          </cell>
          <cell r="G259">
            <v>44.59</v>
          </cell>
          <cell r="M259">
            <v>50.28</v>
          </cell>
          <cell r="O259">
            <v>51.03</v>
          </cell>
          <cell r="Q259">
            <v>49.93</v>
          </cell>
          <cell r="S259">
            <v>51.81</v>
          </cell>
        </row>
        <row r="260">
          <cell r="A260" t="str">
            <v>2 S 02 532 00</v>
          </cell>
          <cell r="B260" t="str">
            <v>Areia-asfalto a quente</v>
          </cell>
          <cell r="E260" t="str">
            <v>t</v>
          </cell>
          <cell r="G260">
            <v>35.71</v>
          </cell>
          <cell r="M260">
            <v>38.22</v>
          </cell>
          <cell r="O260">
            <v>38.67</v>
          </cell>
          <cell r="Q260">
            <v>45.7</v>
          </cell>
          <cell r="S260">
            <v>37.369999999999997</v>
          </cell>
        </row>
        <row r="261">
          <cell r="A261" t="str">
            <v>2 S 02 540 01</v>
          </cell>
          <cell r="B261" t="str">
            <v>Conc. betuminoso usinado a quente - capa rolamento</v>
          </cell>
          <cell r="E261" t="str">
            <v>t</v>
          </cell>
          <cell r="G261">
            <v>30.94</v>
          </cell>
          <cell r="M261">
            <v>33.76</v>
          </cell>
          <cell r="O261">
            <v>34.15</v>
          </cell>
          <cell r="Q261">
            <v>37.6</v>
          </cell>
          <cell r="S261">
            <v>33.72</v>
          </cell>
        </row>
        <row r="262">
          <cell r="A262" t="str">
            <v>2 S 02 540 02</v>
          </cell>
          <cell r="B262" t="str">
            <v>Concreto betuminoso usinado a quente - "binder"</v>
          </cell>
          <cell r="E262" t="str">
            <v>t</v>
          </cell>
          <cell r="G262">
            <v>30.33</v>
          </cell>
          <cell r="M262">
            <v>33.21</v>
          </cell>
          <cell r="O262">
            <v>33.619999999999997</v>
          </cell>
          <cell r="Q262">
            <v>37.049999999999997</v>
          </cell>
          <cell r="S262">
            <v>33.200000000000003</v>
          </cell>
        </row>
        <row r="263">
          <cell r="A263" t="str">
            <v>2 S 02 603 00</v>
          </cell>
          <cell r="B263" t="str">
            <v>Sub-base de concreto rolado</v>
          </cell>
          <cell r="E263" t="str">
            <v>m3</v>
          </cell>
          <cell r="G263">
            <v>74.19</v>
          </cell>
          <cell r="M263">
            <v>107.78</v>
          </cell>
          <cell r="O263">
            <v>108.71</v>
          </cell>
          <cell r="Q263">
            <v>107.73</v>
          </cell>
          <cell r="S263">
            <v>85.81</v>
          </cell>
        </row>
        <row r="264">
          <cell r="A264" t="str">
            <v>2 S 02 604 00</v>
          </cell>
          <cell r="B264" t="str">
            <v>Sub-base de concreto de cimento portland</v>
          </cell>
          <cell r="E264" t="str">
            <v>m3</v>
          </cell>
          <cell r="G264">
            <v>119.92</v>
          </cell>
          <cell r="M264">
            <v>134.34</v>
          </cell>
          <cell r="O264">
            <v>136.71</v>
          </cell>
          <cell r="Q264">
            <v>132.68</v>
          </cell>
          <cell r="S264">
            <v>138.08000000000001</v>
          </cell>
        </row>
        <row r="265">
          <cell r="A265" t="str">
            <v>2 S 02 606 00</v>
          </cell>
          <cell r="B265" t="str">
            <v>Concreto de cimento portland com fôrma deslizante</v>
          </cell>
          <cell r="E265" t="str">
            <v>m3</v>
          </cell>
          <cell r="G265">
            <v>175.29</v>
          </cell>
          <cell r="M265">
            <v>282.95</v>
          </cell>
          <cell r="O265">
            <v>283.45999999999998</v>
          </cell>
          <cell r="Q265">
            <v>283.08999999999997</v>
          </cell>
          <cell r="S265">
            <v>200.22</v>
          </cell>
        </row>
        <row r="266">
          <cell r="A266" t="str">
            <v>2 S 02 607 00</v>
          </cell>
          <cell r="B266" t="str">
            <v>Concreto cimento portland c/ equip. pequeno porte</v>
          </cell>
          <cell r="E266" t="str">
            <v>m3</v>
          </cell>
          <cell r="G266">
            <v>278.25</v>
          </cell>
          <cell r="M266">
            <v>302.01</v>
          </cell>
          <cell r="O266">
            <v>309.39999999999998</v>
          </cell>
          <cell r="Q266">
            <v>297.07</v>
          </cell>
          <cell r="S266">
            <v>312.82</v>
          </cell>
        </row>
        <row r="267">
          <cell r="A267" t="str">
            <v>2 S 02 700 01</v>
          </cell>
          <cell r="B267" t="str">
            <v>Execução pavim. c/ peças pré-moldadas concr.</v>
          </cell>
          <cell r="E267" t="str">
            <v>m2</v>
          </cell>
          <cell r="G267">
            <v>36.909999999999997</v>
          </cell>
          <cell r="M267">
            <v>53.46</v>
          </cell>
          <cell r="O267">
            <v>53.64</v>
          </cell>
          <cell r="Q267">
            <v>53.31</v>
          </cell>
          <cell r="S267">
            <v>42.64</v>
          </cell>
        </row>
        <row r="268">
          <cell r="A268" t="str">
            <v>2 S 02 702 00</v>
          </cell>
          <cell r="B268" t="str">
            <v>Limpeza e enchimento de junta de pavimento de conc</v>
          </cell>
          <cell r="E268" t="str">
            <v>m</v>
          </cell>
          <cell r="G268">
            <v>2.87</v>
          </cell>
          <cell r="M268">
            <v>2.8</v>
          </cell>
          <cell r="O268">
            <v>2.64</v>
          </cell>
          <cell r="Q268">
            <v>2.5099999999999998</v>
          </cell>
          <cell r="S268">
            <v>2.52</v>
          </cell>
        </row>
        <row r="269">
          <cell r="A269" t="str">
            <v>2 S 03 000 02</v>
          </cell>
          <cell r="B269" t="str">
            <v>Escavação manual de cavas em material 1a cat</v>
          </cell>
          <cell r="E269" t="str">
            <v>m3</v>
          </cell>
          <cell r="G269">
            <v>21.92</v>
          </cell>
          <cell r="M269">
            <v>26.31</v>
          </cell>
          <cell r="O269">
            <v>26.31</v>
          </cell>
          <cell r="Q269">
            <v>26.31</v>
          </cell>
          <cell r="S269">
            <v>26.31</v>
          </cell>
        </row>
        <row r="270">
          <cell r="A270" t="str">
            <v>2 S 03 000 03</v>
          </cell>
          <cell r="B270" t="str">
            <v>Escavação manual de cavas em material 2a cat</v>
          </cell>
          <cell r="E270" t="str">
            <v>m3</v>
          </cell>
          <cell r="G270">
            <v>29.23</v>
          </cell>
          <cell r="M270">
            <v>35.08</v>
          </cell>
          <cell r="O270">
            <v>35.08</v>
          </cell>
          <cell r="Q270">
            <v>35.08</v>
          </cell>
          <cell r="S270">
            <v>35.08</v>
          </cell>
        </row>
        <row r="271">
          <cell r="A271" t="str">
            <v>2 S 03 010 01</v>
          </cell>
          <cell r="B271" t="str">
            <v>Escavação em cavas de fundação com esgotamento</v>
          </cell>
          <cell r="E271" t="str">
            <v>m3</v>
          </cell>
          <cell r="G271">
            <v>25</v>
          </cell>
          <cell r="M271">
            <v>29.91</v>
          </cell>
          <cell r="O271">
            <v>29.91</v>
          </cell>
          <cell r="Q271">
            <v>29.88</v>
          </cell>
          <cell r="S271">
            <v>29.88</v>
          </cell>
        </row>
        <row r="272">
          <cell r="A272" t="str">
            <v>2 S 03 119 01</v>
          </cell>
          <cell r="B272" t="str">
            <v>Escoramento com madeira de OAE</v>
          </cell>
          <cell r="E272" t="str">
            <v>m3</v>
          </cell>
          <cell r="G272">
            <v>18.87</v>
          </cell>
          <cell r="M272">
            <v>20.49</v>
          </cell>
          <cell r="O272">
            <v>21</v>
          </cell>
          <cell r="Q272">
            <v>21</v>
          </cell>
          <cell r="S272">
            <v>21</v>
          </cell>
        </row>
        <row r="273">
          <cell r="A273" t="str">
            <v>2 S 03 300 01</v>
          </cell>
          <cell r="B273" t="str">
            <v>Confecção e lançamento concr. magro em betoneira</v>
          </cell>
          <cell r="E273" t="str">
            <v>m3</v>
          </cell>
          <cell r="G273">
            <v>160.36000000000001</v>
          </cell>
          <cell r="M273">
            <v>177.03</v>
          </cell>
          <cell r="O273">
            <v>180.91</v>
          </cell>
          <cell r="Q273">
            <v>174.83</v>
          </cell>
          <cell r="S273">
            <v>182.54</v>
          </cell>
        </row>
        <row r="274">
          <cell r="A274" t="str">
            <v>2 S 03 321 00</v>
          </cell>
          <cell r="B274" t="str">
            <v>Conc.estr.fck=8 MPa-contr.raz.uso ger.conf. e lanç</v>
          </cell>
          <cell r="E274" t="str">
            <v>m3</v>
          </cell>
          <cell r="G274">
            <v>192.27</v>
          </cell>
          <cell r="M274">
            <v>210.91</v>
          </cell>
          <cell r="O274">
            <v>215.84</v>
          </cell>
          <cell r="Q274">
            <v>207.98</v>
          </cell>
          <cell r="S274">
            <v>218</v>
          </cell>
        </row>
        <row r="275">
          <cell r="A275" t="str">
            <v>2 S 03 322 00</v>
          </cell>
          <cell r="B275" t="str">
            <v>Conc.estr.fck=10 MPa-contr.raz.uso ger.conf.e lanç</v>
          </cell>
          <cell r="E275" t="str">
            <v>m3</v>
          </cell>
          <cell r="G275">
            <v>203.11</v>
          </cell>
          <cell r="M275">
            <v>222.42</v>
          </cell>
          <cell r="O275">
            <v>227.71</v>
          </cell>
          <cell r="Q275">
            <v>219.24</v>
          </cell>
          <cell r="S275">
            <v>230.05</v>
          </cell>
        </row>
        <row r="276">
          <cell r="A276" t="str">
            <v>2 S 03 323 00</v>
          </cell>
          <cell r="B276" t="str">
            <v>Conc.estr.fck=12 MPa-contr.raz.uso ger.conf.e lanç</v>
          </cell>
          <cell r="E276" t="str">
            <v>m3</v>
          </cell>
          <cell r="G276">
            <v>214.75</v>
          </cell>
          <cell r="M276">
            <v>234.78</v>
          </cell>
          <cell r="O276">
            <v>240.46</v>
          </cell>
          <cell r="Q276">
            <v>231.34</v>
          </cell>
          <cell r="S276">
            <v>242.98</v>
          </cell>
        </row>
        <row r="277">
          <cell r="A277" t="str">
            <v>2 S 03 324 00</v>
          </cell>
          <cell r="B277" t="str">
            <v>Conc.estr.fck=15 MPa-contr.raz.uso ger.conf.e lanç</v>
          </cell>
          <cell r="E277" t="str">
            <v>m3</v>
          </cell>
          <cell r="G277">
            <v>227.01</v>
          </cell>
          <cell r="M277">
            <v>247.79</v>
          </cell>
          <cell r="O277">
            <v>253.88</v>
          </cell>
          <cell r="Q277">
            <v>244.06</v>
          </cell>
          <cell r="S277">
            <v>256.60000000000002</v>
          </cell>
        </row>
        <row r="278">
          <cell r="A278" t="str">
            <v>2 S 03 324 01</v>
          </cell>
          <cell r="B278" t="str">
            <v>Conc.estr.fck=15 MPa-contr.raz.c/adit.conf. e lanç</v>
          </cell>
          <cell r="E278" t="str">
            <v>m3</v>
          </cell>
          <cell r="G278">
            <v>209.63</v>
          </cell>
          <cell r="M278">
            <v>228.71</v>
          </cell>
          <cell r="O278">
            <v>234.5</v>
          </cell>
          <cell r="Q278">
            <v>225.34</v>
          </cell>
          <cell r="S278">
            <v>237.26</v>
          </cell>
        </row>
        <row r="279">
          <cell r="A279" t="str">
            <v>2 S 03 325 00</v>
          </cell>
          <cell r="B279" t="str">
            <v>Conc.estr.fck=18 MPa-contr.raz.uso ger.conf.e lanç</v>
          </cell>
          <cell r="E279" t="str">
            <v>m3</v>
          </cell>
          <cell r="G279">
            <v>239.11</v>
          </cell>
          <cell r="M279">
            <v>260.66000000000003</v>
          </cell>
          <cell r="O279">
            <v>267.14</v>
          </cell>
          <cell r="Q279">
            <v>256.64999999999998</v>
          </cell>
          <cell r="S279">
            <v>270.05</v>
          </cell>
        </row>
        <row r="280">
          <cell r="A280" t="str">
            <v>2 S 03 325 01</v>
          </cell>
          <cell r="B280" t="str">
            <v>Conc.estr.fck=18 MPa-contr.raz.c/adit.conf. e lanç</v>
          </cell>
          <cell r="E280" t="str">
            <v>m3</v>
          </cell>
          <cell r="G280">
            <v>220.81</v>
          </cell>
          <cell r="M280">
            <v>240.62</v>
          </cell>
          <cell r="O280">
            <v>246.77</v>
          </cell>
          <cell r="Q280">
            <v>237</v>
          </cell>
          <cell r="S280">
            <v>249.72</v>
          </cell>
        </row>
        <row r="281">
          <cell r="A281" t="str">
            <v>2 S 03 326 00</v>
          </cell>
          <cell r="B281" t="str">
            <v>Conc.estr.fck=20 MPa-contr.raz.uso ger.conf.e lanç</v>
          </cell>
          <cell r="E281" t="str">
            <v>m3</v>
          </cell>
          <cell r="G281">
            <v>249.01</v>
          </cell>
          <cell r="M281">
            <v>271.17</v>
          </cell>
          <cell r="O281">
            <v>277.97000000000003</v>
          </cell>
          <cell r="Q281">
            <v>266.93</v>
          </cell>
          <cell r="S281">
            <v>281.05</v>
          </cell>
        </row>
        <row r="282">
          <cell r="A282" t="str">
            <v>2 S 03 326 01</v>
          </cell>
          <cell r="B282" t="str">
            <v>Conc.estr.fck=20 MPa-contr.raz.c/adit.conf. e lanç</v>
          </cell>
          <cell r="E282" t="str">
            <v>m3</v>
          </cell>
          <cell r="G282">
            <v>230.98</v>
          </cell>
          <cell r="M282">
            <v>251.38</v>
          </cell>
          <cell r="O282">
            <v>257.87</v>
          </cell>
          <cell r="Q282">
            <v>247.52</v>
          </cell>
          <cell r="S282">
            <v>260.99</v>
          </cell>
        </row>
        <row r="283">
          <cell r="A283" t="str">
            <v>2 S 03 327 00</v>
          </cell>
          <cell r="B283" t="str">
            <v>Conc.estr.fck=22 MPa-contr.raz.uso ger.conf.e lanç</v>
          </cell>
          <cell r="E283" t="str">
            <v>m3</v>
          </cell>
          <cell r="G283">
            <v>260.64999999999998</v>
          </cell>
          <cell r="M283">
            <v>283.52999999999997</v>
          </cell>
          <cell r="O283">
            <v>290.72000000000003</v>
          </cell>
          <cell r="Q283">
            <v>279.02</v>
          </cell>
          <cell r="S283">
            <v>293.98</v>
          </cell>
        </row>
        <row r="284">
          <cell r="A284" t="str">
            <v>2 S 03 328 00</v>
          </cell>
          <cell r="B284" t="str">
            <v>Conc.estr.fck=24 MPa-contr.raz.uso ger.conf.e lanç</v>
          </cell>
          <cell r="E284" t="str">
            <v>m3</v>
          </cell>
          <cell r="G284">
            <v>272.52</v>
          </cell>
          <cell r="M284">
            <v>296.13</v>
          </cell>
          <cell r="O284">
            <v>303.72000000000003</v>
          </cell>
          <cell r="Q284">
            <v>291.36</v>
          </cell>
          <cell r="S284">
            <v>307.18</v>
          </cell>
        </row>
        <row r="285">
          <cell r="A285" t="str">
            <v>2 S 03 329 00</v>
          </cell>
          <cell r="B285" t="str">
            <v>Conc.estr.fck=25 MPa-contr.raz.c/adit.conf. e lanç</v>
          </cell>
          <cell r="E285" t="str">
            <v>m3</v>
          </cell>
          <cell r="G285">
            <v>253.24</v>
          </cell>
          <cell r="M285">
            <v>275.2</v>
          </cell>
          <cell r="O285">
            <v>282.39999999999998</v>
          </cell>
          <cell r="Q285">
            <v>270.83999999999997</v>
          </cell>
          <cell r="S285">
            <v>285.87</v>
          </cell>
        </row>
        <row r="286">
          <cell r="A286" t="str">
            <v>2 S 03 329 01</v>
          </cell>
          <cell r="B286" t="str">
            <v>Conc.estr.fck=26 MPa-contr.raz.uso ger.conf.e lanç</v>
          </cell>
          <cell r="E286" t="str">
            <v>m3</v>
          </cell>
          <cell r="G286">
            <v>283.35000000000002</v>
          </cell>
          <cell r="M286">
            <v>307.63</v>
          </cell>
          <cell r="O286">
            <v>315.58</v>
          </cell>
          <cell r="Q286">
            <v>302.61</v>
          </cell>
          <cell r="S286">
            <v>319.22000000000003</v>
          </cell>
        </row>
        <row r="287">
          <cell r="A287" t="str">
            <v>2 S 03 329 02</v>
          </cell>
          <cell r="B287" t="str">
            <v>Conc.estr.fck=30 MPa-contr.raz.uso ger.conf.e lanç</v>
          </cell>
          <cell r="E287" t="str">
            <v>m3</v>
          </cell>
          <cell r="G287">
            <v>293.95999999999998</v>
          </cell>
          <cell r="M287">
            <v>318.91000000000003</v>
          </cell>
          <cell r="O287">
            <v>327.2</v>
          </cell>
          <cell r="Q287">
            <v>313.64</v>
          </cell>
          <cell r="S287">
            <v>331</v>
          </cell>
        </row>
        <row r="288">
          <cell r="A288" t="str">
            <v>2 S 03 329 03</v>
          </cell>
          <cell r="B288" t="str">
            <v>Conc.estr.fck=30 MPa-contr.raz.uso ger.conf.e lanç</v>
          </cell>
          <cell r="E288" t="str">
            <v>m3</v>
          </cell>
          <cell r="G288">
            <v>273.69</v>
          </cell>
          <cell r="M288">
            <v>297</v>
          </cell>
          <cell r="O288">
            <v>304.86</v>
          </cell>
          <cell r="Q288">
            <v>292.18</v>
          </cell>
          <cell r="S288">
            <v>308.64999999999998</v>
          </cell>
        </row>
        <row r="289">
          <cell r="A289" t="str">
            <v>2 S 03 329 04</v>
          </cell>
          <cell r="B289" t="str">
            <v>Conc.estr.fck=35 MPa-contr.raz.c/adit.conf. e lanç</v>
          </cell>
          <cell r="E289" t="str">
            <v>m3</v>
          </cell>
          <cell r="G289">
            <v>294.66000000000003</v>
          </cell>
          <cell r="M289">
            <v>319.14999999999998</v>
          </cell>
          <cell r="O289">
            <v>327.78</v>
          </cell>
          <cell r="Q289">
            <v>313.89</v>
          </cell>
          <cell r="S289">
            <v>332.06</v>
          </cell>
        </row>
        <row r="290">
          <cell r="A290" t="str">
            <v>2 S 03 370 00</v>
          </cell>
          <cell r="B290" t="str">
            <v>Forma comum de madeira</v>
          </cell>
          <cell r="E290" t="str">
            <v>m2</v>
          </cell>
          <cell r="G290">
            <v>27.54</v>
          </cell>
          <cell r="M290">
            <v>30.48</v>
          </cell>
          <cell r="O290">
            <v>30.53</v>
          </cell>
          <cell r="Q290">
            <v>30.74</v>
          </cell>
          <cell r="S290">
            <v>30.69</v>
          </cell>
        </row>
        <row r="291">
          <cell r="A291" t="str">
            <v>2 S 03 371 01</v>
          </cell>
          <cell r="B291" t="str">
            <v>Forma de placa compensada resinada</v>
          </cell>
          <cell r="E291" t="str">
            <v>m2</v>
          </cell>
          <cell r="G291">
            <v>21.92</v>
          </cell>
          <cell r="M291">
            <v>24.19</v>
          </cell>
          <cell r="O291">
            <v>24.24</v>
          </cell>
          <cell r="Q291">
            <v>25.15</v>
          </cell>
          <cell r="S291">
            <v>25.11</v>
          </cell>
        </row>
        <row r="292">
          <cell r="A292" t="str">
            <v>2 S 03 371 02</v>
          </cell>
          <cell r="B292" t="str">
            <v>Forma de placa compensada plastificada</v>
          </cell>
          <cell r="E292" t="str">
            <v>m2</v>
          </cell>
          <cell r="G292">
            <v>24.51</v>
          </cell>
          <cell r="M292">
            <v>26.78</v>
          </cell>
          <cell r="O292">
            <v>26.83</v>
          </cell>
          <cell r="Q292">
            <v>27.98</v>
          </cell>
          <cell r="S292">
            <v>27.93</v>
          </cell>
        </row>
        <row r="293">
          <cell r="A293" t="str">
            <v>2 S 03 372 01</v>
          </cell>
          <cell r="B293" t="str">
            <v>Formas para tubulão</v>
          </cell>
          <cell r="E293" t="str">
            <v>m2</v>
          </cell>
          <cell r="G293">
            <v>13.34</v>
          </cell>
          <cell r="M293">
            <v>15.39</v>
          </cell>
          <cell r="O293">
            <v>15.4</v>
          </cell>
          <cell r="Q293">
            <v>15.63</v>
          </cell>
          <cell r="S293">
            <v>15.59</v>
          </cell>
        </row>
        <row r="294">
          <cell r="A294" t="str">
            <v>2 S 03 401 01</v>
          </cell>
          <cell r="B294" t="str">
            <v>Estaca tipo Franki D=350 mm</v>
          </cell>
          <cell r="E294" t="str">
            <v>m</v>
          </cell>
          <cell r="G294">
            <v>106.96</v>
          </cell>
          <cell r="M294">
            <v>121.37</v>
          </cell>
          <cell r="O294">
            <v>125.92</v>
          </cell>
          <cell r="Q294">
            <v>122.8</v>
          </cell>
          <cell r="S294">
            <v>124.06</v>
          </cell>
        </row>
        <row r="295">
          <cell r="A295" t="str">
            <v>2 S 03 401 02</v>
          </cell>
          <cell r="B295" t="str">
            <v>Estaca tipo Franki D=400 mm</v>
          </cell>
          <cell r="E295" t="str">
            <v>m</v>
          </cell>
          <cell r="G295">
            <v>117.69</v>
          </cell>
          <cell r="M295">
            <v>133.51</v>
          </cell>
          <cell r="O295">
            <v>138.46</v>
          </cell>
          <cell r="Q295">
            <v>134.91</v>
          </cell>
          <cell r="S295">
            <v>136.41</v>
          </cell>
        </row>
        <row r="296">
          <cell r="A296" t="str">
            <v>2 S 03 401 03</v>
          </cell>
          <cell r="B296" t="str">
            <v>Estaca tipo Franki D=520 mm</v>
          </cell>
          <cell r="E296" t="str">
            <v>m</v>
          </cell>
          <cell r="G296">
            <v>163.25</v>
          </cell>
          <cell r="M296">
            <v>184.25</v>
          </cell>
          <cell r="O296">
            <v>190.99</v>
          </cell>
          <cell r="Q296">
            <v>186.27</v>
          </cell>
          <cell r="S296">
            <v>188.9</v>
          </cell>
        </row>
        <row r="297">
          <cell r="A297" t="str">
            <v>2 S 03 401 04</v>
          </cell>
          <cell r="B297" t="str">
            <v>Estaca tipo Franki D=600 mm</v>
          </cell>
          <cell r="E297" t="str">
            <v>m</v>
          </cell>
          <cell r="G297">
            <v>204.35</v>
          </cell>
          <cell r="M297">
            <v>230.21</v>
          </cell>
          <cell r="O297">
            <v>238.61</v>
          </cell>
          <cell r="Q297">
            <v>232.82</v>
          </cell>
          <cell r="S297">
            <v>236.33</v>
          </cell>
        </row>
        <row r="298">
          <cell r="A298" t="str">
            <v>2 S 03 402 01</v>
          </cell>
          <cell r="B298" t="str">
            <v>Cravação estacas pré-mold. de concreto 30 x 30 cm</v>
          </cell>
          <cell r="E298" t="str">
            <v>m</v>
          </cell>
          <cell r="G298">
            <v>109.09</v>
          </cell>
          <cell r="M298">
            <v>123.59</v>
          </cell>
          <cell r="O298">
            <v>127.15</v>
          </cell>
          <cell r="Q298">
            <v>124.9</v>
          </cell>
          <cell r="S298">
            <v>126</v>
          </cell>
        </row>
        <row r="299">
          <cell r="A299" t="str">
            <v>2 S 03 404 01</v>
          </cell>
          <cell r="B299" t="str">
            <v>Forn. e crav. estacas perfil met. I de 10" simples</v>
          </cell>
          <cell r="E299" t="str">
            <v>m</v>
          </cell>
          <cell r="G299">
            <v>240.04</v>
          </cell>
          <cell r="M299">
            <v>257.08</v>
          </cell>
          <cell r="O299">
            <v>260.58999999999997</v>
          </cell>
          <cell r="Q299">
            <v>231.62</v>
          </cell>
          <cell r="S299">
            <v>231.62</v>
          </cell>
        </row>
        <row r="300">
          <cell r="A300" t="str">
            <v>2 S 03 404 04</v>
          </cell>
          <cell r="B300" t="str">
            <v>Forn. e crav. estacas perfil met. I de 10" duplo</v>
          </cell>
          <cell r="E300" t="str">
            <v>m</v>
          </cell>
          <cell r="G300">
            <v>382.91</v>
          </cell>
          <cell r="M300">
            <v>400.25</v>
          </cell>
          <cell r="O300">
            <v>403.83</v>
          </cell>
          <cell r="Q300">
            <v>348.91</v>
          </cell>
          <cell r="S300">
            <v>348.91</v>
          </cell>
        </row>
        <row r="301">
          <cell r="A301" t="str">
            <v>2 S 03 404 11</v>
          </cell>
          <cell r="B301" t="str">
            <v>Cravação estacas met. trilhos soldados - estrela</v>
          </cell>
          <cell r="E301" t="str">
            <v>m</v>
          </cell>
          <cell r="G301">
            <v>214.28</v>
          </cell>
          <cell r="M301">
            <v>255.04</v>
          </cell>
          <cell r="O301">
            <v>266.54000000000002</v>
          </cell>
          <cell r="Q301">
            <v>255.43</v>
          </cell>
          <cell r="S301">
            <v>255.43</v>
          </cell>
        </row>
        <row r="302">
          <cell r="A302" t="str">
            <v>2 S 03 410 01</v>
          </cell>
          <cell r="B302" t="str">
            <v>Tubulão a céu aberto diâmetro externo = 1,00 m</v>
          </cell>
          <cell r="E302" t="str">
            <v>m</v>
          </cell>
          <cell r="G302">
            <v>666.11</v>
          </cell>
          <cell r="M302">
            <v>754.53</v>
          </cell>
          <cell r="O302">
            <v>773.36</v>
          </cell>
          <cell r="Q302">
            <v>768.06</v>
          </cell>
          <cell r="S302">
            <v>776.36</v>
          </cell>
        </row>
        <row r="303">
          <cell r="A303" t="str">
            <v>2 S 03 410 11</v>
          </cell>
          <cell r="B303" t="str">
            <v>Tubulão a céu aberto diâmetro externo = 1,20 m</v>
          </cell>
          <cell r="E303" t="str">
            <v>m</v>
          </cell>
          <cell r="G303">
            <v>864.88</v>
          </cell>
          <cell r="M303">
            <v>979.92</v>
          </cell>
          <cell r="O303">
            <v>1002.96</v>
          </cell>
          <cell r="Q303">
            <v>994.85</v>
          </cell>
          <cell r="S303">
            <v>1007.05</v>
          </cell>
        </row>
        <row r="304">
          <cell r="A304" t="str">
            <v>2 S 03 410 21</v>
          </cell>
          <cell r="B304" t="str">
            <v>Tubulão a céu aberto diâmetro externo = 1,40 m</v>
          </cell>
          <cell r="E304" t="str">
            <v>m</v>
          </cell>
          <cell r="G304">
            <v>1080.8399999999999</v>
          </cell>
          <cell r="M304">
            <v>1225.73</v>
          </cell>
          <cell r="O304">
            <v>1253.0999999999999</v>
          </cell>
          <cell r="Q304">
            <v>1242.0999999999999</v>
          </cell>
          <cell r="S304">
            <v>1258.42</v>
          </cell>
        </row>
        <row r="305">
          <cell r="A305" t="str">
            <v>2 S 03 410 31</v>
          </cell>
          <cell r="B305" t="str">
            <v>Tubulão a céu aberto diâmetro externo = 1,60 m</v>
          </cell>
          <cell r="E305" t="str">
            <v>m</v>
          </cell>
          <cell r="G305">
            <v>1306.05</v>
          </cell>
          <cell r="M305">
            <v>1482.49</v>
          </cell>
          <cell r="O305">
            <v>1513.82</v>
          </cell>
          <cell r="Q305">
            <v>1499.5</v>
          </cell>
          <cell r="S305">
            <v>1520.5</v>
          </cell>
        </row>
        <row r="306">
          <cell r="A306" t="str">
            <v>2 S 03 410 41</v>
          </cell>
          <cell r="B306" t="str">
            <v>Tubulão a céu aberto diâmetro externo = 1,80 m</v>
          </cell>
          <cell r="E306" t="str">
            <v>m</v>
          </cell>
          <cell r="G306">
            <v>1576.57</v>
          </cell>
          <cell r="M306">
            <v>1790.53</v>
          </cell>
          <cell r="O306">
            <v>1826.88</v>
          </cell>
          <cell r="Q306">
            <v>1808.13</v>
          </cell>
          <cell r="S306">
            <v>1835.14</v>
          </cell>
        </row>
        <row r="307">
          <cell r="A307" t="str">
            <v>2 S 03 410 51</v>
          </cell>
          <cell r="B307" t="str">
            <v>Tubulão a céu aberto diâmetro externo = 2,00 m</v>
          </cell>
          <cell r="E307" t="str">
            <v>m</v>
          </cell>
          <cell r="G307">
            <v>1876.88</v>
          </cell>
          <cell r="M307">
            <v>2131.48</v>
          </cell>
          <cell r="O307">
            <v>2174.0300000000002</v>
          </cell>
          <cell r="Q307">
            <v>2150.31</v>
          </cell>
          <cell r="S307">
            <v>2184.04</v>
          </cell>
        </row>
        <row r="308">
          <cell r="A308" t="str">
            <v>2 S 03 410 61</v>
          </cell>
          <cell r="B308" t="str">
            <v>Tubulão a céu aberto diâmetro externo = 2,20 m</v>
          </cell>
          <cell r="E308" t="str">
            <v>m</v>
          </cell>
          <cell r="G308">
            <v>2234.09</v>
          </cell>
          <cell r="M308">
            <v>2538.9699999999998</v>
          </cell>
          <cell r="O308">
            <v>2588.98</v>
          </cell>
          <cell r="Q308">
            <v>2560.4499999999998</v>
          </cell>
          <cell r="S308">
            <v>2600.8200000000002</v>
          </cell>
        </row>
        <row r="309">
          <cell r="A309" t="str">
            <v>2 S 03 411 11</v>
          </cell>
          <cell r="B309" t="str">
            <v>Tub.ar comp.D=1,2 m prof.até 12 m lâmina d'água LF</v>
          </cell>
          <cell r="E309" t="str">
            <v>m</v>
          </cell>
          <cell r="G309">
            <v>2096.86</v>
          </cell>
          <cell r="M309">
            <v>2358.8200000000002</v>
          </cell>
          <cell r="O309">
            <v>2381.86</v>
          </cell>
          <cell r="Q309">
            <v>2340.0100000000002</v>
          </cell>
          <cell r="S309">
            <v>2352.1999999999998</v>
          </cell>
        </row>
        <row r="310">
          <cell r="A310" t="str">
            <v>2 S 03 411 12</v>
          </cell>
          <cell r="B310" t="str">
            <v>Tub.ar comp.D=1,2 m prof. 12/18 m lâmina d'água LF</v>
          </cell>
          <cell r="E310" t="str">
            <v>m</v>
          </cell>
          <cell r="G310">
            <v>2331.33</v>
          </cell>
          <cell r="M310">
            <v>2625.51</v>
          </cell>
          <cell r="O310">
            <v>2648.55</v>
          </cell>
          <cell r="Q310">
            <v>2601.63</v>
          </cell>
          <cell r="S310">
            <v>2613.83</v>
          </cell>
        </row>
        <row r="311">
          <cell r="A311" t="str">
            <v>2 S 03 411 13</v>
          </cell>
          <cell r="B311" t="str">
            <v>Tub.ar comp.D=1,2 m prof. 18/24 m lâmina d'água LF</v>
          </cell>
          <cell r="E311" t="str">
            <v>m</v>
          </cell>
          <cell r="G311">
            <v>2584.09</v>
          </cell>
          <cell r="M311">
            <v>2914.15</v>
          </cell>
          <cell r="O311">
            <v>2937.19</v>
          </cell>
          <cell r="Q311">
            <v>2885.21</v>
          </cell>
          <cell r="S311">
            <v>2897.4</v>
          </cell>
        </row>
        <row r="312">
          <cell r="A312" t="str">
            <v>2 S 03 411 14</v>
          </cell>
          <cell r="B312" t="str">
            <v>Tub.ar comp.D=1,2 m prof. 24/27 m lâmina d'água LF</v>
          </cell>
          <cell r="E312" t="str">
            <v>m</v>
          </cell>
          <cell r="G312">
            <v>2951.84</v>
          </cell>
          <cell r="M312">
            <v>3335.86</v>
          </cell>
          <cell r="O312">
            <v>3358.9</v>
          </cell>
          <cell r="Q312">
            <v>3300.16</v>
          </cell>
          <cell r="S312">
            <v>3312.35</v>
          </cell>
        </row>
        <row r="313">
          <cell r="A313" t="str">
            <v>2 S 03 411 15</v>
          </cell>
          <cell r="B313" t="str">
            <v>Tub.ar.comp.D=1,2 m prof. 27/31 m lâmina d'água LF</v>
          </cell>
          <cell r="E313" t="str">
            <v>m</v>
          </cell>
          <cell r="G313">
            <v>3455.78</v>
          </cell>
          <cell r="M313">
            <v>3921.4</v>
          </cell>
          <cell r="O313">
            <v>3944.44</v>
          </cell>
          <cell r="Q313">
            <v>3879.59</v>
          </cell>
          <cell r="S313">
            <v>3891.79</v>
          </cell>
        </row>
        <row r="314">
          <cell r="A314" t="str">
            <v>2 S 03 411 21</v>
          </cell>
          <cell r="B314" t="str">
            <v>Tub.ar.comp.D=1,4 m prof.até 12 m lâmina d'água LF</v>
          </cell>
          <cell r="E314" t="str">
            <v>m</v>
          </cell>
          <cell r="G314">
            <v>2716.75</v>
          </cell>
          <cell r="M314">
            <v>3055.52</v>
          </cell>
          <cell r="O314">
            <v>3082.9</v>
          </cell>
          <cell r="Q314">
            <v>3026.57</v>
          </cell>
          <cell r="S314">
            <v>3042.89</v>
          </cell>
        </row>
        <row r="315">
          <cell r="A315" t="str">
            <v>2 S 03 411 22</v>
          </cell>
          <cell r="B315" t="str">
            <v>Tub.ar comp.D=1,4 m prof. 12/18 m lâmina d'água LF</v>
          </cell>
          <cell r="E315" t="str">
            <v>m</v>
          </cell>
          <cell r="G315">
            <v>3031.84</v>
          </cell>
          <cell r="M315">
            <v>3413.88</v>
          </cell>
          <cell r="O315">
            <v>3441.26</v>
          </cell>
          <cell r="Q315">
            <v>3378.11</v>
          </cell>
          <cell r="S315">
            <v>3394.43</v>
          </cell>
        </row>
        <row r="316">
          <cell r="A316" t="str">
            <v>2 S 03 411 23</v>
          </cell>
          <cell r="B316" t="str">
            <v>Tub.ar comp.D=1,4 m prof. 18/24 m lâmina d'água LF</v>
          </cell>
          <cell r="E316" t="str">
            <v>m</v>
          </cell>
          <cell r="G316">
            <v>3370.75</v>
          </cell>
          <cell r="M316">
            <v>3800.9</v>
          </cell>
          <cell r="O316">
            <v>3828.28</v>
          </cell>
          <cell r="Q316">
            <v>3758.35</v>
          </cell>
          <cell r="S316">
            <v>3774.67</v>
          </cell>
        </row>
        <row r="317">
          <cell r="A317" t="str">
            <v>2 S 03 411 24</v>
          </cell>
          <cell r="B317" t="str">
            <v>Tub.ar comp.D=1,4 m prof. 24/27 m lâmina d'água LF</v>
          </cell>
          <cell r="E317" t="str">
            <v>m</v>
          </cell>
          <cell r="G317">
            <v>3864.15</v>
          </cell>
          <cell r="M317">
            <v>4366.71</v>
          </cell>
          <cell r="O317">
            <v>4394.09</v>
          </cell>
          <cell r="Q317">
            <v>4315.09</v>
          </cell>
          <cell r="S317">
            <v>4331.41</v>
          </cell>
        </row>
        <row r="318">
          <cell r="A318" t="str">
            <v>2 S 03 411 25</v>
          </cell>
          <cell r="B318" t="str">
            <v>Tub.ar comp.D=1,4 m prof. 27/31 m lâmina d'água LF</v>
          </cell>
          <cell r="E318" t="str">
            <v>m</v>
          </cell>
          <cell r="G318">
            <v>4690.3900000000003</v>
          </cell>
          <cell r="M318">
            <v>5318.78</v>
          </cell>
          <cell r="O318">
            <v>5346.16</v>
          </cell>
          <cell r="Q318">
            <v>5253.55</v>
          </cell>
          <cell r="S318">
            <v>5269.87</v>
          </cell>
        </row>
        <row r="319">
          <cell r="A319" t="str">
            <v>2 S 03 411 31</v>
          </cell>
          <cell r="B319" t="str">
            <v>Tub.ar comp.D=1,6 m prof.até 12 m lâmina d'água LF</v>
          </cell>
          <cell r="E319" t="str">
            <v>m</v>
          </cell>
          <cell r="G319">
            <v>3458.71</v>
          </cell>
          <cell r="M319">
            <v>3889.69</v>
          </cell>
          <cell r="O319">
            <v>3921.04</v>
          </cell>
          <cell r="Q319">
            <v>3846.85</v>
          </cell>
          <cell r="S319">
            <v>3867.86</v>
          </cell>
        </row>
        <row r="320">
          <cell r="A320" t="str">
            <v>2 S 03 411 32</v>
          </cell>
          <cell r="B320" t="str">
            <v>Tub.ar comp.D=1,6 m prof. 12/18 m lâmina d'água LF</v>
          </cell>
          <cell r="E320" t="str">
            <v>m</v>
          </cell>
          <cell r="G320">
            <v>3874.71</v>
          </cell>
          <cell r="M320">
            <v>4362.84</v>
          </cell>
          <cell r="O320">
            <v>4394.1899999999996</v>
          </cell>
          <cell r="Q320">
            <v>4311.01</v>
          </cell>
          <cell r="S320">
            <v>4332.0200000000004</v>
          </cell>
        </row>
        <row r="321">
          <cell r="A321" t="str">
            <v>2 S 03 411 33</v>
          </cell>
          <cell r="B321" t="str">
            <v>Tub.ar comp.D=1,6 m prof. 18/24 m lâmina d'água LF</v>
          </cell>
          <cell r="E321" t="str">
            <v>m</v>
          </cell>
          <cell r="G321">
            <v>4322.53</v>
          </cell>
          <cell r="M321">
            <v>4874.25</v>
          </cell>
          <cell r="O321">
            <v>4905.6000000000004</v>
          </cell>
          <cell r="Q321">
            <v>4813.46</v>
          </cell>
          <cell r="S321">
            <v>4834.47</v>
          </cell>
        </row>
        <row r="322">
          <cell r="A322" t="str">
            <v>2 S 03 411 34</v>
          </cell>
          <cell r="B322" t="str">
            <v>Tub.ar comp.D=1,6 m prof. 24/27 m lâmina d'água LF</v>
          </cell>
          <cell r="E322" t="str">
            <v>m</v>
          </cell>
          <cell r="G322">
            <v>4974.83</v>
          </cell>
          <cell r="M322">
            <v>5622.28</v>
          </cell>
          <cell r="O322">
            <v>5653.63</v>
          </cell>
          <cell r="Q322">
            <v>5549.51</v>
          </cell>
          <cell r="S322">
            <v>5570.51</v>
          </cell>
        </row>
        <row r="323">
          <cell r="A323" t="str">
            <v>2 S 03 411 35</v>
          </cell>
          <cell r="B323" t="str">
            <v>Tub.ar comp.D=1,6 m prof. 27/31 m lâmina d'água LF</v>
          </cell>
          <cell r="E323" t="str">
            <v>m</v>
          </cell>
          <cell r="G323">
            <v>6066.28</v>
          </cell>
          <cell r="M323">
            <v>6879.99</v>
          </cell>
          <cell r="O323">
            <v>6911.34</v>
          </cell>
          <cell r="Q323">
            <v>6789.28</v>
          </cell>
          <cell r="S323">
            <v>6810.28</v>
          </cell>
        </row>
        <row r="324">
          <cell r="A324" t="str">
            <v>2 S 03 411 41</v>
          </cell>
          <cell r="B324" t="str">
            <v>Tub.ar comp.D=1,8 m prof.até 12 m lâmina d'água LF</v>
          </cell>
          <cell r="E324" t="str">
            <v>m</v>
          </cell>
          <cell r="G324">
            <v>4347.7299999999996</v>
          </cell>
          <cell r="M324">
            <v>4888.6499999999996</v>
          </cell>
          <cell r="O324">
            <v>4925.0200000000004</v>
          </cell>
          <cell r="Q324">
            <v>4828.9399999999996</v>
          </cell>
          <cell r="S324">
            <v>4855.95</v>
          </cell>
        </row>
        <row r="325">
          <cell r="A325" t="str">
            <v>2 S 03 411 42</v>
          </cell>
          <cell r="B325" t="str">
            <v>Tub.ar comp.D=1,8 m prof. 12/18 m lâmina d'água LF</v>
          </cell>
          <cell r="E325" t="str">
            <v>m</v>
          </cell>
          <cell r="G325">
            <v>4882.32</v>
          </cell>
          <cell r="M325">
            <v>5496.51</v>
          </cell>
          <cell r="O325">
            <v>5532.88</v>
          </cell>
          <cell r="Q325">
            <v>5425.18</v>
          </cell>
          <cell r="S325">
            <v>5452.19</v>
          </cell>
        </row>
        <row r="326">
          <cell r="A326" t="str">
            <v>2 S 03 411 43</v>
          </cell>
          <cell r="B326" t="str">
            <v>Tub.ar comp.D=1,8 m prof. 18/24 m lâmina d'água LF</v>
          </cell>
          <cell r="E326" t="str">
            <v>m</v>
          </cell>
          <cell r="G326">
            <v>5461.05</v>
          </cell>
          <cell r="M326">
            <v>6157.39</v>
          </cell>
          <cell r="O326">
            <v>6193.77</v>
          </cell>
          <cell r="Q326">
            <v>6074.49</v>
          </cell>
          <cell r="S326">
            <v>6101.49</v>
          </cell>
        </row>
        <row r="327">
          <cell r="A327" t="str">
            <v>2 S 03 411 44</v>
          </cell>
          <cell r="B327" t="str">
            <v>Tub.ar comp.D=1,8 m prof. 24/27 m lâmina d'água LF</v>
          </cell>
          <cell r="E327" t="str">
            <v>m</v>
          </cell>
          <cell r="G327">
            <v>6306.55</v>
          </cell>
          <cell r="M327">
            <v>7127.13</v>
          </cell>
          <cell r="O327">
            <v>7163.5</v>
          </cell>
          <cell r="Q327">
            <v>7028.73</v>
          </cell>
          <cell r="S327">
            <v>7055.74</v>
          </cell>
        </row>
        <row r="328">
          <cell r="A328" t="str">
            <v>2 S 03 411 45</v>
          </cell>
          <cell r="B328" t="str">
            <v>Tub.ar comp.D=1,8 m prof. 27/31 m lâmina d'água LF</v>
          </cell>
          <cell r="E328" t="str">
            <v>m</v>
          </cell>
          <cell r="G328">
            <v>7716.75</v>
          </cell>
          <cell r="M328">
            <v>8752.1200000000008</v>
          </cell>
          <cell r="O328">
            <v>8788.49</v>
          </cell>
          <cell r="Q328">
            <v>8630.5300000000007</v>
          </cell>
          <cell r="S328">
            <v>8657.5400000000009</v>
          </cell>
        </row>
        <row r="329">
          <cell r="A329" t="str">
            <v>2 S 03 411 51</v>
          </cell>
          <cell r="B329" t="str">
            <v>Tub.ar comp.D=2,0 m até 12 m lâmina d'água LF</v>
          </cell>
          <cell r="E329" t="str">
            <v>m</v>
          </cell>
          <cell r="G329">
            <v>5185.8599999999997</v>
          </cell>
          <cell r="M329">
            <v>5829.45</v>
          </cell>
          <cell r="O329">
            <v>5872.03</v>
          </cell>
          <cell r="Q329">
            <v>5755.52</v>
          </cell>
          <cell r="S329">
            <v>5789.24</v>
          </cell>
        </row>
        <row r="330">
          <cell r="A330" t="str">
            <v>2 S 03 411 52</v>
          </cell>
          <cell r="B330" t="str">
            <v>Tub.ar comp.D=2,0 m prof. 12/18 m lâmina d'água LF</v>
          </cell>
          <cell r="E330" t="str">
            <v>m</v>
          </cell>
          <cell r="G330">
            <v>5830.39</v>
          </cell>
          <cell r="M330">
            <v>6562.53</v>
          </cell>
          <cell r="O330">
            <v>6605.12</v>
          </cell>
          <cell r="Q330">
            <v>6474.68</v>
          </cell>
          <cell r="S330">
            <v>6508.41</v>
          </cell>
        </row>
        <row r="331">
          <cell r="A331" t="str">
            <v>2 S 03 411 53</v>
          </cell>
          <cell r="B331" t="str">
            <v>Tub.ar comp.D=2,0 m prof.18/24 m lâmina d'água LF</v>
          </cell>
          <cell r="E331" t="str">
            <v>m</v>
          </cell>
          <cell r="G331">
            <v>6525.75</v>
          </cell>
          <cell r="M331">
            <v>7388.27</v>
          </cell>
          <cell r="O331">
            <v>7430.86</v>
          </cell>
          <cell r="Q331">
            <v>7286.51</v>
          </cell>
          <cell r="S331">
            <v>7320.23</v>
          </cell>
        </row>
        <row r="332">
          <cell r="A332" t="str">
            <v>2 S 03 411 54</v>
          </cell>
          <cell r="B332" t="str">
            <v>Tub.ar comp.D=2,0 m prof.24/27 m lâmina d'água LF</v>
          </cell>
          <cell r="E332" t="str">
            <v>m</v>
          </cell>
          <cell r="G332">
            <v>7535.9</v>
          </cell>
          <cell r="M332">
            <v>8515.02</v>
          </cell>
          <cell r="O332">
            <v>8557.61</v>
          </cell>
          <cell r="Q332">
            <v>8394.7000000000007</v>
          </cell>
          <cell r="S332">
            <v>8428.42</v>
          </cell>
        </row>
        <row r="333">
          <cell r="A333" t="str">
            <v>2 S 03 411 55</v>
          </cell>
          <cell r="B333" t="str">
            <v>Tub.ar comp.D=2,0 m prof.27/31 m lâmina